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6.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comments7.xml" ContentType="application/vnd.openxmlformats-officedocument.spreadsheetml.comments+xml"/>
  <Override PartName="/xl/threadedComments/threadedComment5.xml" ContentType="application/vnd.ms-excel.threadedcomments+xml"/>
  <Override PartName="/xl/drawings/drawing8.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filterPrivacy="1" updateLinks="always"/>
  <xr:revisionPtr revIDLastSave="549" documentId="8_{6FF89508-8DA3-4927-BFAB-BE64BBC9917D}" xr6:coauthVersionLast="47" xr6:coauthVersionMax="47" xr10:uidLastSave="{CE884C0C-CF7E-4708-A7FE-C98314CF2A10}"/>
  <bookViews>
    <workbookView xWindow="-120" yWindow="-120" windowWidth="29040" windowHeight="15720" firstSheet="5" activeTab="6" xr2:uid="{00890BCB-9D94-459B-8205-B5493B6C7490}"/>
  </bookViews>
  <sheets>
    <sheet name="ReadME" sheetId="14" r:id="rId1"/>
    <sheet name="Deemed Savings Tbl Revision Log" sheetId="1" r:id="rId2"/>
    <sheet name="BUS Deemed Savings Table" sheetId="2" r:id="rId3"/>
    <sheet name="Efficient Products Deemed Table" sheetId="16" r:id="rId4"/>
    <sheet name="Energy Effic. Kits Deemed Table" sheetId="5" r:id="rId5"/>
    <sheet name="PAYS Deemed Table" sheetId="22" r:id="rId6"/>
    <sheet name="HVAC Deemed Table" sheetId="6" r:id="rId7"/>
    <sheet name="Income Eligible Deemed Table" sheetId="7" r:id="rId8"/>
    <sheet name="Demand Response Deemed Table" sheetId="11" r:id="rId9"/>
    <sheet name=" Measure INDEX PY25" sheetId="15" r:id="rId10"/>
    <sheet name="Avoided Cost Benefits" sheetId="13" r:id="rId11"/>
    <sheet name="CP FACTORS" sheetId="12" r:id="rId12"/>
    <sheet name="End-Use Shapes Factors  2025+" sheetId="23" r:id="rId13"/>
  </sheets>
  <definedNames>
    <definedName name="_xlnm._FilterDatabase" localSheetId="9" hidden="1">' Measure INDEX PY25'!$A$8:$BN$736</definedName>
    <definedName name="_xlnm._FilterDatabase" localSheetId="10" hidden="1">'Avoided Cost Benefits'!$A$3:$G$865</definedName>
    <definedName name="_xlnm._FilterDatabase" localSheetId="2" hidden="1">'BUS Deemed Savings Table'!$A$1:$A$5141</definedName>
    <definedName name="_xlnm._FilterDatabase" localSheetId="11" hidden="1">'CP FACTORS'!$A$1:$A$38</definedName>
    <definedName name="_xlnm._FilterDatabase" localSheetId="3" hidden="1">'Efficient Products Deemed Table'!$A$1:$A$5405</definedName>
    <definedName name="_xlnm._FilterDatabase" localSheetId="4" hidden="1">'Energy Effic. Kits Deemed Table'!$A$1:$A$5113</definedName>
    <definedName name="_xlnm._FilterDatabase" localSheetId="7" hidden="1">'Income Eligible Deemed Table'!$A$5:$A$4978</definedName>
    <definedName name="_xlnm._FilterDatabase" localSheetId="5" hidden="1">'PAYS Deemed Table'!$A$4:$A$5137</definedName>
    <definedName name="_ftn1" localSheetId="2">'BUS Deemed Savings Table'!$H$928</definedName>
    <definedName name="_ftn1" localSheetId="3">'Efficient Products Deemed Table'!$C$269</definedName>
    <definedName name="_ftn10" localSheetId="2">'BUS Deemed Savings Table'!$H$937</definedName>
    <definedName name="_ftn11" localSheetId="2">'BUS Deemed Savings Table'!$H$938</definedName>
    <definedName name="_ftn12" localSheetId="2">'BUS Deemed Savings Table'!$H$939</definedName>
    <definedName name="_ftn2" localSheetId="2">'BUS Deemed Savings Table'!$H$929</definedName>
    <definedName name="_ftn2" localSheetId="3">'Efficient Products Deemed Table'!$C$270</definedName>
    <definedName name="_ftn3" localSheetId="2">'BUS Deemed Savings Table'!$H$930</definedName>
    <definedName name="_ftn4" localSheetId="2">'BUS Deemed Savings Table'!$H$931</definedName>
    <definedName name="_ftn5" localSheetId="2">'BUS Deemed Savings Table'!$H$932</definedName>
    <definedName name="_ftn6" localSheetId="2">'BUS Deemed Savings Table'!$H$933</definedName>
    <definedName name="_ftn7" localSheetId="2">'BUS Deemed Savings Table'!$H$934</definedName>
    <definedName name="_ftn8" localSheetId="2">'BUS Deemed Savings Table'!$H$935</definedName>
    <definedName name="_ftn9" localSheetId="2">'BUS Deemed Savings Table'!$H$936</definedName>
    <definedName name="_ftnref1" localSheetId="2">'BUS Deemed Savings Table'!$H$418</definedName>
    <definedName name="_ftnref1" localSheetId="3">'Efficient Products Deemed Table'!$D$258</definedName>
    <definedName name="_ftnref10" localSheetId="2">'BUS Deemed Savings Table'!$K$775</definedName>
    <definedName name="_ftnref11" localSheetId="2">'BUS Deemed Savings Table'!$H$865</definedName>
    <definedName name="_ftnref12" localSheetId="2">'BUS Deemed Savings Table'!#REF!</definedName>
    <definedName name="_ftnref2" localSheetId="3">'Efficient Products Deemed Table'!$C$266</definedName>
    <definedName name="_ftnref3" localSheetId="2">'BUS Deemed Savings Table'!$J$424</definedName>
    <definedName name="_ftnref4" localSheetId="2">'BUS Deemed Savings Table'!$H$435</definedName>
    <definedName name="_ftnref5" localSheetId="2">'BUS Deemed Savings Table'!$H$452</definedName>
    <definedName name="_ftnref6" localSheetId="2">'BUS Deemed Savings Table'!$K$516</definedName>
    <definedName name="_ftnref7" localSheetId="2">'BUS Deemed Savings Table'!$I$607</definedName>
    <definedName name="_ftnref8" localSheetId="2">'BUS Deemed Savings Table'!#REF!</definedName>
    <definedName name="_ftnref9" localSheetId="2">'BUS Deemed Savings Table'!$H$746</definedName>
    <definedName name="_Key1" hidden="1">#REF!</definedName>
    <definedName name="_key2" hidden="1">#REF!</definedName>
    <definedName name="_Order1" hidden="1">255</definedName>
    <definedName name="_Sort" hidden="1">#REF!</definedName>
    <definedName name="_Toc477945843" localSheetId="2">'BUS Deemed Savings Table'!$H$399</definedName>
    <definedName name="abase" localSheetId="1">#REF!</definedName>
    <definedName name="abase" localSheetId="8">#REF!</definedName>
    <definedName name="abase">#REF!</definedName>
    <definedName name="APPK_profile" localSheetId="1">#REF!</definedName>
    <definedName name="APPK_profile" localSheetId="8">#REF!</definedName>
    <definedName name="APPK_profile">#REF!</definedName>
    <definedName name="APPK_profilekW" localSheetId="1">#REF!</definedName>
    <definedName name="APPK_profilekW" localSheetId="8">#REF!</definedName>
    <definedName name="APPK_profilekW">#REF!</definedName>
    <definedName name="AVGcool" localSheetId="1">#REF!</definedName>
    <definedName name="AVGcool" localSheetId="8">#REF!</definedName>
    <definedName name="AVGcool">#REF!</definedName>
    <definedName name="AVGheat" localSheetId="1">#REF!</definedName>
    <definedName name="AVGheat" localSheetId="8">#REF!</definedName>
    <definedName name="AVGheat">#REF!</definedName>
    <definedName name="AvoidedCost" localSheetId="1">#REF!</definedName>
    <definedName name="AvoidedCost" localSheetId="8">#REF!</definedName>
    <definedName name="AvoidedCost">#REF!</definedName>
    <definedName name="awrap" localSheetId="1">#REF!</definedName>
    <definedName name="awrap" localSheetId="8">#REF!</definedName>
    <definedName name="awrap">#REF!</definedName>
    <definedName name="CF" localSheetId="1">#REF!</definedName>
    <definedName name="CF" localSheetId="8">#REF!</definedName>
    <definedName name="CF">#REF!</definedName>
    <definedName name="CFlighting" localSheetId="1">#REF!</definedName>
    <definedName name="CFlighting" localSheetId="8">#REF!</definedName>
    <definedName name="CFlighting">#REF!</definedName>
    <definedName name="Changing_Cell" localSheetId="1">#REF!</definedName>
    <definedName name="Changing_Cell" localSheetId="8">#REF!</definedName>
    <definedName name="Changing_Cell">#REF!</definedName>
    <definedName name="chart_title" localSheetId="1">#REF!</definedName>
    <definedName name="chart_title" localSheetId="8">#REF!</definedName>
    <definedName name="chart_title">#REF!</definedName>
    <definedName name="ConF" localSheetId="1">#REF!</definedName>
    <definedName name="ConF" localSheetId="8">#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8">#REF!</definedName>
    <definedName name="Cp">#REF!</definedName>
    <definedName name="CurrentYear">'Avoided Cost Benefits'!$K$8</definedName>
    <definedName name="DAYS" localSheetId="1">#REF!</definedName>
    <definedName name="DAYS" localSheetId="8">#REF!</definedName>
    <definedName name="DAYS">#REF!</definedName>
    <definedName name="DeltaGPM" localSheetId="1">#REF!</definedName>
    <definedName name="DeltaGPM" localSheetId="8">#REF!</definedName>
    <definedName name="DeltaGPM">#REF!</definedName>
    <definedName name="deltaT" localSheetId="1">#REF!</definedName>
    <definedName name="deltaT" localSheetId="8">#REF!</definedName>
    <definedName name="deltaT">#REF!</definedName>
    <definedName name="den" localSheetId="1">#REF!</definedName>
    <definedName name="den" localSheetId="8">#REF!</definedName>
    <definedName name="den">#REF!</definedName>
    <definedName name="DesignDetails" localSheetId="1">#REF!</definedName>
    <definedName name="DesignDetails" localSheetId="8">#REF!</definedName>
    <definedName name="DesignDetails">#REF!</definedName>
    <definedName name="Diameter" localSheetId="1">#REF!</definedName>
    <definedName name="Diameter" localSheetId="8">#REF!</definedName>
    <definedName name="Diameter">#REF!</definedName>
    <definedName name="DISCOUNT" localSheetId="5">#REF!</definedName>
    <definedName name="DISCOUNT">'Avoided Cost Benefits'!$K$2</definedName>
    <definedName name="DiscountRate">'Avoided Cost Benefits'!$K$6</definedName>
    <definedName name="DiscountYear">'Avoided Cost Benefits'!$K$4</definedName>
    <definedName name="ductRESULTS" localSheetId="1">#REF!</definedName>
    <definedName name="ductRESULTS" localSheetId="8">#REF!</definedName>
    <definedName name="ductRESULTS">#REF!</definedName>
    <definedName name="EDR" localSheetId="1">#REF!</definedName>
    <definedName name="EDR" localSheetId="8">#REF!</definedName>
    <definedName name="EDR">#REF!</definedName>
    <definedName name="EERafter" localSheetId="1">#REF!</definedName>
    <definedName name="EERafter" localSheetId="8">#REF!</definedName>
    <definedName name="EERafter">#REF!</definedName>
    <definedName name="EERBefore" localSheetId="1">#REF!</definedName>
    <definedName name="EERBefore" localSheetId="8">#REF!</definedName>
    <definedName name="EERBefore">#REF!</definedName>
    <definedName name="EFbase" localSheetId="1">#REF!</definedName>
    <definedName name="EFbase" localSheetId="8">#REF!</definedName>
    <definedName name="EFbase">#REF!</definedName>
    <definedName name="EndRef" localSheetId="1">#REF!</definedName>
    <definedName name="EndRef" localSheetId="8">#REF!</definedName>
    <definedName name="EndRef">#REF!</definedName>
    <definedName name="Endrow" localSheetId="1">#REF!</definedName>
    <definedName name="Endrow" localSheetId="8">#REF!</definedName>
    <definedName name="Endrow">#REF!</definedName>
    <definedName name="ESFcool" localSheetId="1">#REF!</definedName>
    <definedName name="ESFcool" localSheetId="8">#REF!</definedName>
    <definedName name="ESFcool">#REF!</definedName>
    <definedName name="ESFheat" localSheetId="1">#REF!</definedName>
    <definedName name="ESFheat" localSheetId="8">#REF!</definedName>
    <definedName name="ESFheat">#REF!</definedName>
    <definedName name="EUEx" localSheetId="1">#REF!</definedName>
    <definedName name="EUEx" localSheetId="8">#REF!</definedName>
    <definedName name="EUEx">#REF!</definedName>
    <definedName name="EUNew" localSheetId="1">#REF!</definedName>
    <definedName name="EUNew" localSheetId="8">#REF!</definedName>
    <definedName name="EUNew">#REF!</definedName>
    <definedName name="FAdays" localSheetId="1">#REF!</definedName>
    <definedName name="FAdays" localSheetId="8">#REF!</definedName>
    <definedName name="FAdays">#REF!</definedName>
    <definedName name="FAdeltaGPM" localSheetId="1">#REF!</definedName>
    <definedName name="FAdeltaGPM" localSheetId="8">#REF!</definedName>
    <definedName name="FAdeltaGPM">#REF!</definedName>
    <definedName name="FauCp" localSheetId="1">#REF!</definedName>
    <definedName name="FauCp" localSheetId="8">#REF!</definedName>
    <definedName name="FauCp">#REF!</definedName>
    <definedName name="FaucTime" localSheetId="1">#REF!</definedName>
    <definedName name="FaucTime" localSheetId="8">#REF!</definedName>
    <definedName name="FaucTime">#REF!</definedName>
    <definedName name="FauDen" localSheetId="1">#REF!</definedName>
    <definedName name="FauDen" localSheetId="8">#REF!</definedName>
    <definedName name="FauDen">#REF!</definedName>
    <definedName name="FauRE" localSheetId="1">#REF!</definedName>
    <definedName name="FauRE" localSheetId="8">#REF!</definedName>
    <definedName name="FauRE">#REF!</definedName>
    <definedName name="FauTin" localSheetId="1">#REF!</definedName>
    <definedName name="FauTin" localSheetId="8">#REF!</definedName>
    <definedName name="FauTin">#REF!</definedName>
    <definedName name="HCIFd" localSheetId="1">#REF!</definedName>
    <definedName name="HCIFd" localSheetId="8">#REF!</definedName>
    <definedName name="HCIFd">#REF!</definedName>
    <definedName name="HCIFe" localSheetId="1">#REF!</definedName>
    <definedName name="HCIFe" localSheetId="8">#REF!</definedName>
    <definedName name="HCIFe">#REF!</definedName>
    <definedName name="HDD" localSheetId="1">#REF!</definedName>
    <definedName name="HDD" localSheetId="8">#REF!</definedName>
    <definedName name="HDD">#REF!</definedName>
    <definedName name="Height" localSheetId="1">#REF!</definedName>
    <definedName name="Height" localSheetId="8">#REF!</definedName>
    <definedName name="Height">#REF!</definedName>
    <definedName name="HOURRES" localSheetId="1">#REF!</definedName>
    <definedName name="HOURRES" localSheetId="8">#REF!</definedName>
    <definedName name="HOURRES">#REF!</definedName>
    <definedName name="HOURSNRES" localSheetId="1">#REF!</definedName>
    <definedName name="HOURSNRES" localSheetId="8">#REF!</definedName>
    <definedName name="HOURSNRES">#REF!</definedName>
    <definedName name="HP" localSheetId="1">#REF!</definedName>
    <definedName name="HP" localSheetId="8">#REF!</definedName>
    <definedName name="HP">#REF!</definedName>
    <definedName name="HPfive" localSheetId="1">#REF!</definedName>
    <definedName name="HPfive" localSheetId="8">#REF!</definedName>
    <definedName name="HPfive">#REF!</definedName>
    <definedName name="HPfour" localSheetId="1">#REF!</definedName>
    <definedName name="HPfour" localSheetId="8">#REF!</definedName>
    <definedName name="HPfour">#REF!</definedName>
    <definedName name="HPfpur" localSheetId="1">#REF!</definedName>
    <definedName name="HPfpur" localSheetId="8">#REF!</definedName>
    <definedName name="HPfpur">#REF!</definedName>
    <definedName name="HPsix" localSheetId="1">#REF!</definedName>
    <definedName name="HPsix" localSheetId="8">#REF!</definedName>
    <definedName name="HPsix">#REF!</definedName>
    <definedName name="HPthree" localSheetId="1">#REF!</definedName>
    <definedName name="HPthree" localSheetId="8">#REF!</definedName>
    <definedName name="HPthree">#REF!</definedName>
    <definedName name="HPtwo" localSheetId="1">#REF!</definedName>
    <definedName name="HPtwo" localSheetId="8">#REF!</definedName>
    <definedName name="HPtwo">#REF!</definedName>
    <definedName name="Inflation">'Avoided Cost Benefits'!$N$2</definedName>
    <definedName name="ISR" localSheetId="1">#REF!</definedName>
    <definedName name="ISR" localSheetId="8">#REF!</definedName>
    <definedName name="ISR">#REF!</definedName>
    <definedName name="L" localSheetId="1">#REF!</definedName>
    <definedName name="L" localSheetId="8">#REF!</definedName>
    <definedName name="L">#REF!</definedName>
    <definedName name="Ldays" localSheetId="1">#REF!</definedName>
    <definedName name="Ldays" localSheetId="8">#REF!</definedName>
    <definedName name="Ldays">#REF!</definedName>
    <definedName name="LHours" localSheetId="1">#REF!</definedName>
    <definedName name="LHours" localSheetId="8">#REF!</definedName>
    <definedName name="LHours">#REF!</definedName>
    <definedName name="LKG" localSheetId="1">#REF!</definedName>
    <definedName name="LKG" localSheetId="8">#REF!</definedName>
    <definedName name="LKG">#REF!</definedName>
    <definedName name="Load_Shapes">#REF!</definedName>
    <definedName name="LWHF" localSheetId="1">#REF!</definedName>
    <definedName name="LWHF" localSheetId="8">#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8">#REF!</definedName>
    <definedName name="MM_BldgType">#REF!</definedName>
    <definedName name="MM_CompAirList" localSheetId="1">#REF!</definedName>
    <definedName name="MM_CompAirList" localSheetId="8">#REF!</definedName>
    <definedName name="MM_CompAirList">#REF!</definedName>
    <definedName name="MM_EMSList" localSheetId="1">#REF!</definedName>
    <definedName name="MM_EMSList" localSheetId="8">#REF!</definedName>
    <definedName name="MM_EMSList">#REF!</definedName>
    <definedName name="MM_EndUseList" localSheetId="1">#REF!</definedName>
    <definedName name="MM_EndUseList" localSheetId="8">#REF!</definedName>
    <definedName name="MM_EndUseList">#REF!</definedName>
    <definedName name="MM_EnvList" localSheetId="1">#REF!</definedName>
    <definedName name="MM_EnvList" localSheetId="8">#REF!</definedName>
    <definedName name="MM_EnvList">#REF!</definedName>
    <definedName name="MM_FoodServList" localSheetId="1">#REF!</definedName>
    <definedName name="MM_FoodServList" localSheetId="8">#REF!</definedName>
    <definedName name="MM_FoodServList">#REF!</definedName>
    <definedName name="MM_FuelList" localSheetId="1">#REF!</definedName>
    <definedName name="MM_FuelList" localSheetId="8">#REF!</definedName>
    <definedName name="MM_FuelList">#REF!</definedName>
    <definedName name="MM_HVACList" localSheetId="1">#REF!</definedName>
    <definedName name="MM_HVACList" localSheetId="8">#REF!</definedName>
    <definedName name="MM_HVACList">#REF!</definedName>
    <definedName name="MM_IncentChangeList" localSheetId="1">#REF!</definedName>
    <definedName name="MM_IncentChangeList" localSheetId="8">#REF!</definedName>
    <definedName name="MM_IncentChangeList">#REF!</definedName>
    <definedName name="MM_IncentiveDistribution" localSheetId="1">#REF!</definedName>
    <definedName name="MM_IncentiveDistribution" localSheetId="8">#REF!</definedName>
    <definedName name="MM_IncentiveDistribution">#REF!</definedName>
    <definedName name="MM_IncentList" localSheetId="1">#REF!</definedName>
    <definedName name="MM_IncentList" localSheetId="8">#REF!</definedName>
    <definedName name="MM_IncentList">#REF!</definedName>
    <definedName name="MM_LaudryList" localSheetId="1">#REF!</definedName>
    <definedName name="MM_LaudryList" localSheetId="8">#REF!</definedName>
    <definedName name="MM_LaudryList">#REF!</definedName>
    <definedName name="MM_LgtList" localSheetId="1">#REF!</definedName>
    <definedName name="MM_LgtList" localSheetId="8">#REF!</definedName>
    <definedName name="MM_LgtList">#REF!</definedName>
    <definedName name="MM_OtherList" localSheetId="1">#REF!</definedName>
    <definedName name="MM_OtherList" localSheetId="8">#REF!</definedName>
    <definedName name="MM_OtherList">#REF!</definedName>
    <definedName name="MM_ProcessList" localSheetId="1">#REF!</definedName>
    <definedName name="MM_ProcessList" localSheetId="8">#REF!</definedName>
    <definedName name="MM_ProcessList">#REF!</definedName>
    <definedName name="MM_ProgTypeList" localSheetId="1">#REF!</definedName>
    <definedName name="MM_ProgTypeList" localSheetId="8">#REF!</definedName>
    <definedName name="MM_ProgTypeList">#REF!</definedName>
    <definedName name="MM_RefList" localSheetId="1">#REF!</definedName>
    <definedName name="MM_RefList" localSheetId="8">#REF!</definedName>
    <definedName name="MM_RefList">#REF!</definedName>
    <definedName name="MM_ReplacementType" localSheetId="1">#REF!</definedName>
    <definedName name="MM_ReplacementType" localSheetId="8">#REF!</definedName>
    <definedName name="MM_ReplacementType">#REF!</definedName>
    <definedName name="MM_SysTypeList" localSheetId="1">#REF!</definedName>
    <definedName name="MM_SysTypeList" localSheetId="8">#REF!</definedName>
    <definedName name="MM_SysTypeList">#REF!</definedName>
    <definedName name="MM_TRMList" localSheetId="1">#REF!</definedName>
    <definedName name="MM_TRMList" localSheetId="8">#REF!</definedName>
    <definedName name="MM_TRMList">#REF!</definedName>
    <definedName name="MM_WHList" localSheetId="1">#REF!</definedName>
    <definedName name="MM_WHList" localSheetId="8">#REF!</definedName>
    <definedName name="MM_WHList">#REF!</definedName>
    <definedName name="MM_YesNoList" localSheetId="1">#REF!</definedName>
    <definedName name="MM_YesNoList" localSheetId="8">#REF!</definedName>
    <definedName name="MM_YesNoList">#REF!</definedName>
    <definedName name="Month" localSheetId="1">#REF!</definedName>
    <definedName name="Month" localSheetId="8">#REF!</definedName>
    <definedName name="Month">#REF!</definedName>
    <definedName name="NoFauc" localSheetId="1">#REF!</definedName>
    <definedName name="NoFauc" localSheetId="8">#REF!</definedName>
    <definedName name="NoFauc">#REF!</definedName>
    <definedName name="NonIncent_Elec" localSheetId="1">#REF!</definedName>
    <definedName name="NonIncent_Elec" localSheetId="8">#REF!</definedName>
    <definedName name="NonIncent_Elec">#REF!</definedName>
    <definedName name="NonIncent_Gas" localSheetId="1">#REF!</definedName>
    <definedName name="NonIncent_Gas" localSheetId="8">#REF!</definedName>
    <definedName name="NonIncent_Gas">#REF!</definedName>
    <definedName name="NoPpl">#REF!</definedName>
    <definedName name="P" localSheetId="1">#REF!</definedName>
    <definedName name="P" localSheetId="8">#REF!</definedName>
    <definedName name="P">#REF!</definedName>
    <definedName name="PerDays" localSheetId="1">#REF!</definedName>
    <definedName name="PerDays" localSheetId="8">#REF!</definedName>
    <definedName name="PerDays">#REF!</definedName>
    <definedName name="PonBase" localSheetId="1">#REF!</definedName>
    <definedName name="PonBase" localSheetId="8">#REF!</definedName>
    <definedName name="PonBase">#REF!</definedName>
    <definedName name="_xlnm.Print_Area" localSheetId="9">' Measure INDEX PY25'!$B$1:$BO$736</definedName>
    <definedName name="_xlnm.Print_Area" localSheetId="2">'BUS Deemed Savings Table'!$A$1:$R$925</definedName>
    <definedName name="_xlnm.Print_Area" localSheetId="1">'Deemed Savings Tbl Revision Log'!$B$1:$H$17</definedName>
    <definedName name="_xlnm.Print_Area" localSheetId="8">'Demand Response Deemed Table'!$A$1:$R$43</definedName>
    <definedName name="_xlnm.Print_Area" localSheetId="3">'Efficient Products Deemed Table'!$A$1:$R$347</definedName>
    <definedName name="_xlnm.Print_Area" localSheetId="4">'Energy Effic. Kits Deemed Table'!$A$1:$O$306</definedName>
    <definedName name="_xlnm.Print_Area" localSheetId="6">'HVAC Deemed Table'!$A$1:$R$4612</definedName>
    <definedName name="_xlnm.Print_Area" localSheetId="7">'Income Eligible Deemed Table'!$A$1:$S$1220</definedName>
    <definedName name="_xlnm.Print_Titles" localSheetId="9">' Measure INDEX PY25'!$1:$8</definedName>
    <definedName name="_xlnm.Print_Titles" localSheetId="2">'BUS Deemed Savings Table'!$1:$5</definedName>
    <definedName name="_xlnm.Print_Titles" localSheetId="8">'Demand Response Deemed Table'!$1:$1</definedName>
    <definedName name="_xlnm.Print_Titles" localSheetId="3">'Efficient Products Deemed Table'!$1:$1</definedName>
    <definedName name="_xlnm.Print_Titles" localSheetId="4">'Energy Effic. Kits Deemed Table'!$1:$1</definedName>
    <definedName name="_xlnm.Print_Titles" localSheetId="6">'HVAC Deemed Table'!$1:$1</definedName>
    <definedName name="_xlnm.Print_Titles" localSheetId="7">'Income Eligible Deemed Table'!$1:$1</definedName>
    <definedName name="PusePer" localSheetId="1">#REF!</definedName>
    <definedName name="PusePer" localSheetId="8">#REF!</definedName>
    <definedName name="PusePer">#REF!</definedName>
    <definedName name="qout" localSheetId="1">#REF!</definedName>
    <definedName name="qout" localSheetId="8">#REF!</definedName>
    <definedName name="qout">#REF!</definedName>
    <definedName name="Rair" localSheetId="1">#REF!</definedName>
    <definedName name="Rair" localSheetId="8">#REF!</definedName>
    <definedName name="Rair">#REF!</definedName>
    <definedName name="Rduct" localSheetId="1">#REF!</definedName>
    <definedName name="Rduct" localSheetId="8">#REF!</definedName>
    <definedName name="Rduct">#REF!</definedName>
    <definedName name="RE" localSheetId="1">#REF!</definedName>
    <definedName name="RE" localSheetId="8">#REF!</definedName>
    <definedName name="RE">#REF!</definedName>
    <definedName name="REbase" localSheetId="1">#REF!</definedName>
    <definedName name="REbase" localSheetId="8">#REF!</definedName>
    <definedName name="REbase">#REF!</definedName>
    <definedName name="RESPCT" localSheetId="1">#REF!</definedName>
    <definedName name="RESPCT" localSheetId="8">#REF!</definedName>
    <definedName name="RESPCT">#REF!</definedName>
    <definedName name="Rexist" localSheetId="1">#REF!</definedName>
    <definedName name="Rexist" localSheetId="8">#REF!</definedName>
    <definedName name="Rexist">#REF!</definedName>
    <definedName name="Rnew" localSheetId="1">#REF!</definedName>
    <definedName name="Rnew" localSheetId="8">#REF!</definedName>
    <definedName name="Rnew">#REF!</definedName>
    <definedName name="Rwrap" localSheetId="1">#REF!</definedName>
    <definedName name="Rwrap" localSheetId="8">#REF!</definedName>
    <definedName name="Rwrap">#REF!</definedName>
    <definedName name="SEER" localSheetId="1">#REF!</definedName>
    <definedName name="SEER" localSheetId="8">#REF!</definedName>
    <definedName name="SEER">#REF!</definedName>
    <definedName name="Set_Cell" localSheetId="1">#REF!</definedName>
    <definedName name="Set_Cell" localSheetId="8">#REF!</definedName>
    <definedName name="Set_Cell">#REF!</definedName>
    <definedName name="SHCp" localSheetId="1">#REF!</definedName>
    <definedName name="SHCp" localSheetId="8">#REF!</definedName>
    <definedName name="SHCp">#REF!</definedName>
    <definedName name="SHdays" localSheetId="1">#REF!</definedName>
    <definedName name="SHdays" localSheetId="8">#REF!</definedName>
    <definedName name="SHdays">#REF!</definedName>
    <definedName name="SHDen" localSheetId="1">#REF!</definedName>
    <definedName name="SHDen" localSheetId="8">#REF!</definedName>
    <definedName name="SHDen">#REF!</definedName>
    <definedName name="Showerheads" localSheetId="1">#REF!</definedName>
    <definedName name="Showerheads" localSheetId="8">#REF!</definedName>
    <definedName name="Showerheads">#REF!</definedName>
    <definedName name="SHRE" localSheetId="1">#REF!</definedName>
    <definedName name="SHRE" localSheetId="8">#REF!</definedName>
    <definedName name="SHRE">#REF!</definedName>
    <definedName name="SHtime" localSheetId="1">#REF!</definedName>
    <definedName name="SHtime" localSheetId="8">#REF!</definedName>
    <definedName name="SHtime">#REF!</definedName>
    <definedName name="SHTin" localSheetId="1">#REF!</definedName>
    <definedName name="SHTin" localSheetId="8">#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F$455</definedName>
    <definedName name="solver_typ" localSheetId="2" hidden="1">3</definedName>
    <definedName name="solver_val" localSheetId="2" hidden="1">411</definedName>
    <definedName name="solver_ver" localSheetId="2" hidden="1">3</definedName>
    <definedName name="Tamb" localSheetId="1">#REF!</definedName>
    <definedName name="Tamb" localSheetId="8">#REF!</definedName>
    <definedName name="Tamb">#REF!</definedName>
    <definedName name="TFauc" localSheetId="1">#REF!</definedName>
    <definedName name="TFauc" localSheetId="8">#REF!</definedName>
    <definedName name="TFauc">#REF!</definedName>
    <definedName name="Tin" localSheetId="1">#REF!</definedName>
    <definedName name="Tin" localSheetId="8">#REF!</definedName>
    <definedName name="Tin">#REF!</definedName>
    <definedName name="Tshower" localSheetId="1">#REF!</definedName>
    <definedName name="Tshower" localSheetId="8">#REF!</definedName>
    <definedName name="Tshower">#REF!</definedName>
    <definedName name="TTank" localSheetId="1">#REF!</definedName>
    <definedName name="TTank" localSheetId="8">#REF!</definedName>
    <definedName name="TTank">#REF!</definedName>
    <definedName name="TuneEFLHcool" localSheetId="1">#REF!</definedName>
    <definedName name="TuneEFLHcool" localSheetId="8">#REF!</definedName>
    <definedName name="TuneEFLHcool">#REF!</definedName>
    <definedName name="UABase" localSheetId="1">#REF!</definedName>
    <definedName name="UABase" localSheetId="8">#REF!</definedName>
    <definedName name="UABase">#REF!</definedName>
    <definedName name="ubase" localSheetId="1">#REF!</definedName>
    <definedName name="ubase" localSheetId="8">#REF!</definedName>
    <definedName name="ubase">#REF!</definedName>
    <definedName name="UnitTons" localSheetId="1">#REF!</definedName>
    <definedName name="UnitTons" localSheetId="8">#REF!</definedName>
    <definedName name="UnitTons">#REF!</definedName>
    <definedName name="usage" localSheetId="1">#REF!</definedName>
    <definedName name="usage" localSheetId="8">#REF!</definedName>
    <definedName name="usage">#REF!</definedName>
    <definedName name="Va" localSheetId="1">#REF!</definedName>
    <definedName name="Va" localSheetId="8">#REF!</definedName>
    <definedName name="Va">#REF!</definedName>
    <definedName name="Vs" localSheetId="1">#REF!</definedName>
    <definedName name="Vs" localSheetId="8">#REF!</definedName>
    <definedName name="Vs">#REF!</definedName>
    <definedName name="WB_10.5W" localSheetId="1">#REF!</definedName>
    <definedName name="WB_10.5W" localSheetId="8">#REF!</definedName>
    <definedName name="WB_10.5W">#REF!</definedName>
    <definedName name="WB_10W" localSheetId="1">#REF!</definedName>
    <definedName name="WB_10W" localSheetId="8">#REF!</definedName>
    <definedName name="WB_10W">#REF!</definedName>
    <definedName name="WB_12W" localSheetId="1">#REF!</definedName>
    <definedName name="WB_12W" localSheetId="8">#REF!</definedName>
    <definedName name="WB_12W">#REF!</definedName>
    <definedName name="WB_15W" localSheetId="1">#REF!</definedName>
    <definedName name="WB_15W" localSheetId="8">#REF!</definedName>
    <definedName name="WB_15W">#REF!</definedName>
    <definedName name="WB_15WFlood" localSheetId="1">#REF!</definedName>
    <definedName name="WB_15WFlood" localSheetId="8">#REF!</definedName>
    <definedName name="WB_15WFlood">#REF!</definedName>
    <definedName name="WB_18WFlood" localSheetId="1">#REF!</definedName>
    <definedName name="WB_18WFlood" localSheetId="8">#REF!</definedName>
    <definedName name="WB_18WFlood">#REF!</definedName>
    <definedName name="WB_20W" localSheetId="1">#REF!</definedName>
    <definedName name="WB_20W" localSheetId="8">#REF!</definedName>
    <definedName name="WB_20W">#REF!</definedName>
    <definedName name="WB_4W" localSheetId="1">#REF!</definedName>
    <definedName name="WB_4W" localSheetId="8">#REF!</definedName>
    <definedName name="WB_4W">#REF!</definedName>
    <definedName name="WB_8W" localSheetId="1">#REF!</definedName>
    <definedName name="WB_8W" localSheetId="8">#REF!</definedName>
    <definedName name="WB_8W">#REF!</definedName>
    <definedName name="Wcfl13" localSheetId="1">#REF!</definedName>
    <definedName name="Wcfl13" localSheetId="8">#REF!</definedName>
    <definedName name="Wcfl13">#REF!</definedName>
    <definedName name="Wcfl18" localSheetId="1">#REF!</definedName>
    <definedName name="Wcfl18" localSheetId="8">#REF!</definedName>
    <definedName name="Wcfl18">#REF!</definedName>
    <definedName name="Wcfl23" localSheetId="1">#REF!</definedName>
    <definedName name="Wcfl23" localSheetId="8">#REF!</definedName>
    <definedName name="Wcfl23">#REF!</definedName>
    <definedName name="WE_10.5W" localSheetId="1">#REF!</definedName>
    <definedName name="WE_10.5W" localSheetId="8">#REF!</definedName>
    <definedName name="WE_10.5W">#REF!</definedName>
    <definedName name="WE_10W" localSheetId="1">#REF!</definedName>
    <definedName name="WE_10W" localSheetId="8">#REF!</definedName>
    <definedName name="WE_10W">#REF!</definedName>
    <definedName name="WE_12W" localSheetId="1">#REF!</definedName>
    <definedName name="WE_12W" localSheetId="8">#REF!</definedName>
    <definedName name="WE_12W">#REF!</definedName>
    <definedName name="WE_15W" localSheetId="1">#REF!</definedName>
    <definedName name="WE_15W" localSheetId="8">#REF!</definedName>
    <definedName name="WE_15W">#REF!</definedName>
    <definedName name="WE_15WFlood" localSheetId="1">#REF!</definedName>
    <definedName name="WE_15WFlood" localSheetId="8">#REF!</definedName>
    <definedName name="WE_15WFlood">#REF!</definedName>
    <definedName name="WE_18WFlood" localSheetId="1">#REF!</definedName>
    <definedName name="WE_18WFlood" localSheetId="8">#REF!</definedName>
    <definedName name="WE_18WFlood">#REF!</definedName>
    <definedName name="WE_20W" localSheetId="1">#REF!</definedName>
    <definedName name="WE_20W" localSheetId="8">#REF!</definedName>
    <definedName name="WE_20W">#REF!</definedName>
    <definedName name="WE_4W" localSheetId="1">#REF!</definedName>
    <definedName name="WE_4W" localSheetId="8">#REF!</definedName>
    <definedName name="WE_4W">#REF!</definedName>
    <definedName name="WE_8W" localSheetId="1">#REF!</definedName>
    <definedName name="WE_8W" localSheetId="8">#REF!</definedName>
    <definedName name="WE_8W">#REF!</definedName>
    <definedName name="WHC" localSheetId="1">#REF!</definedName>
    <definedName name="WHC" localSheetId="8">#REF!</definedName>
    <definedName name="WHC">#REF!</definedName>
    <definedName name="WHFNRES" localSheetId="1">#REF!</definedName>
    <definedName name="WHFNRES" localSheetId="8">#REF!</definedName>
    <definedName name="WHFNRES">#REF!</definedName>
    <definedName name="WHFRES" localSheetId="1">#REF!</definedName>
    <definedName name="WHFRES" localSheetId="8">#REF!</definedName>
    <definedName name="WHFRES">#REF!</definedName>
    <definedName name="WHFRES_Coupon">#REF!</definedName>
    <definedName name="WHFRES_Markdown">#REF!</definedName>
    <definedName name="WHFRES_SMD">#REF!</definedName>
    <definedName name="Winc100" localSheetId="1">#REF!</definedName>
    <definedName name="Winc100" localSheetId="8">#REF!</definedName>
    <definedName name="Winc100">#REF!</definedName>
    <definedName name="Winc60" localSheetId="1">#REF!</definedName>
    <definedName name="Winc60" localSheetId="8">#REF!</definedName>
    <definedName name="Winc60">#REF!</definedName>
    <definedName name="Winc75" localSheetId="1">#REF!</definedName>
    <definedName name="Winc75" localSheetId="8">#REF!</definedName>
    <definedName name="Winc75">#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J4644" i="6" l="1"/>
  <c r="DJ4643" i="6"/>
  <c r="DJ4642" i="6"/>
  <c r="DJ4641" i="6"/>
  <c r="DJ4640" i="6"/>
  <c r="DJ4639" i="6"/>
  <c r="DJ4638" i="6"/>
  <c r="DJ4637" i="6"/>
  <c r="DJ4636" i="6"/>
  <c r="DJ4635" i="6"/>
  <c r="DJ4634" i="6"/>
  <c r="DJ4633" i="6"/>
  <c r="DJ4632" i="6"/>
  <c r="DJ4631" i="6"/>
  <c r="DJ4630" i="6"/>
  <c r="DJ4629" i="6"/>
  <c r="DJ4628" i="6"/>
  <c r="DJ4627" i="6"/>
  <c r="DJ4626" i="6"/>
  <c r="DJ4625" i="6"/>
  <c r="DJ4624" i="6"/>
  <c r="DJ4623" i="6"/>
  <c r="DJ4622" i="6"/>
  <c r="DJ4621" i="6"/>
  <c r="DJ4620" i="6"/>
  <c r="DJ4619" i="6"/>
  <c r="DJ4618" i="6"/>
  <c r="DJ4617" i="6"/>
  <c r="DJ4571" i="6"/>
  <c r="DJ4570" i="6"/>
  <c r="DJ4569" i="6"/>
  <c r="DJ4568" i="6"/>
  <c r="DJ4567" i="6"/>
  <c r="DJ4566" i="6"/>
  <c r="DJ4565" i="6"/>
  <c r="DJ4564" i="6"/>
  <c r="DJ4563" i="6"/>
  <c r="DJ4562" i="6"/>
  <c r="DJ4561" i="6"/>
  <c r="DJ4560" i="6"/>
  <c r="DJ4559" i="6"/>
  <c r="DJ4558" i="6"/>
  <c r="DJ4557" i="6"/>
  <c r="DJ4556" i="6"/>
  <c r="DJ4555" i="6"/>
  <c r="DJ4554" i="6"/>
  <c r="DJ4553" i="6"/>
  <c r="DJ4552" i="6"/>
  <c r="DJ4551" i="6"/>
  <c r="DJ4550" i="6"/>
  <c r="DJ4549" i="6"/>
  <c r="DJ4548" i="6"/>
  <c r="DJ4547" i="6"/>
  <c r="DJ4546" i="6"/>
  <c r="DJ4545" i="6"/>
  <c r="DJ4544" i="6"/>
  <c r="DJ4543" i="6"/>
  <c r="DJ4542" i="6"/>
  <c r="DJ4541" i="6"/>
  <c r="DJ4540" i="6"/>
  <c r="DJ4539" i="6"/>
  <c r="DJ4538" i="6"/>
  <c r="DJ4537" i="6"/>
  <c r="DJ4536" i="6"/>
  <c r="DJ4535" i="6"/>
  <c r="DJ4534" i="6"/>
  <c r="DJ4533" i="6"/>
  <c r="DJ4532" i="6"/>
  <c r="DJ4531" i="6"/>
  <c r="DJ4530" i="6"/>
  <c r="DJ4529" i="6"/>
  <c r="DJ4528" i="6"/>
  <c r="DJ4527" i="6"/>
  <c r="DJ4526" i="6"/>
  <c r="DJ4525" i="6"/>
  <c r="DJ4524" i="6"/>
  <c r="DJ4523" i="6"/>
  <c r="DJ4522" i="6"/>
  <c r="DJ4521" i="6"/>
  <c r="DJ4520" i="6"/>
  <c r="DJ4519" i="6"/>
  <c r="DJ4518" i="6"/>
  <c r="DJ4517" i="6"/>
  <c r="DJ4516" i="6"/>
  <c r="DJ4515" i="6"/>
  <c r="DJ4514" i="6"/>
  <c r="DJ4513" i="6"/>
  <c r="DJ4512" i="6"/>
  <c r="DJ4511" i="6"/>
  <c r="DJ4510" i="6"/>
  <c r="DJ4509" i="6"/>
  <c r="DJ4508" i="6"/>
  <c r="DJ4507" i="6"/>
  <c r="DJ4506" i="6"/>
  <c r="DJ4505" i="6"/>
  <c r="DJ4504" i="6"/>
  <c r="DJ4503" i="6"/>
  <c r="DJ4502" i="6"/>
  <c r="DJ4501" i="6"/>
  <c r="DJ4500" i="6"/>
  <c r="DJ4499" i="6"/>
  <c r="DJ4498" i="6"/>
  <c r="DJ4497" i="6"/>
  <c r="DJ4496" i="6"/>
  <c r="DJ4495" i="6"/>
  <c r="DJ4494" i="6"/>
  <c r="DJ4493" i="6"/>
  <c r="DJ4492" i="6"/>
  <c r="DJ4491" i="6"/>
  <c r="DJ4490" i="6"/>
  <c r="DJ4489" i="6"/>
  <c r="DJ4488" i="6"/>
  <c r="DJ4487" i="6"/>
  <c r="DJ4486" i="6"/>
  <c r="DJ4485" i="6"/>
  <c r="DJ4484" i="6"/>
  <c r="DJ4483" i="6"/>
  <c r="DJ4482" i="6"/>
  <c r="DJ4481" i="6"/>
  <c r="DJ4480" i="6"/>
  <c r="DJ4479" i="6"/>
  <c r="DJ4478" i="6"/>
  <c r="DJ4477" i="6"/>
  <c r="DJ4476" i="6"/>
  <c r="DJ1388" i="6"/>
  <c r="DJ1387" i="6"/>
  <c r="DJ1386" i="6"/>
  <c r="DJ1385" i="6"/>
  <c r="DJ1384" i="6"/>
  <c r="DJ1383" i="6"/>
  <c r="DJ1382" i="6"/>
  <c r="DJ1381" i="6"/>
  <c r="DJ1380" i="6"/>
  <c r="DJ1379" i="6"/>
  <c r="DJ1378" i="6"/>
  <c r="DJ1377" i="6"/>
  <c r="DJ1376" i="6"/>
  <c r="DJ1375" i="6"/>
  <c r="DJ1374" i="6"/>
  <c r="DJ1373" i="6"/>
  <c r="DJ1280" i="6"/>
  <c r="DJ1279" i="6"/>
  <c r="DJ1278" i="6"/>
  <c r="DJ1277" i="6"/>
  <c r="DJ1276" i="6"/>
  <c r="DJ1275" i="6"/>
  <c r="DJ1274" i="6"/>
  <c r="DJ1273" i="6"/>
  <c r="DJ1272" i="6"/>
  <c r="DJ1271" i="6"/>
  <c r="DJ1270" i="6"/>
  <c r="DJ1269" i="6"/>
  <c r="DJ817" i="6"/>
  <c r="DJ816" i="6"/>
  <c r="DJ815" i="6"/>
  <c r="DJ814" i="6"/>
  <c r="DJ813" i="6"/>
  <c r="DJ812" i="6"/>
  <c r="DJ811" i="6"/>
  <c r="DJ810" i="6"/>
  <c r="DJ809" i="6"/>
  <c r="DJ808" i="6"/>
  <c r="DJ807" i="6"/>
  <c r="DJ806" i="6"/>
  <c r="DJ805" i="6"/>
  <c r="DJ804" i="6"/>
  <c r="DJ803" i="6"/>
  <c r="DJ802" i="6"/>
  <c r="DJ801" i="6"/>
  <c r="DJ800" i="6"/>
  <c r="DJ799" i="6"/>
  <c r="DJ798" i="6"/>
  <c r="DJ797" i="6"/>
  <c r="DJ796" i="6"/>
  <c r="DJ795" i="6"/>
  <c r="DJ794" i="6"/>
  <c r="DJ793" i="6"/>
  <c r="DJ792" i="6"/>
  <c r="DJ791" i="6"/>
  <c r="DJ790" i="6"/>
  <c r="DJ789" i="6"/>
  <c r="DJ788" i="6"/>
  <c r="DJ787" i="6"/>
  <c r="DJ786" i="6"/>
  <c r="DJ785" i="6"/>
  <c r="DJ784" i="6"/>
  <c r="DJ783" i="6"/>
  <c r="DJ782" i="6"/>
  <c r="DJ781" i="6"/>
  <c r="DJ780" i="6"/>
  <c r="DJ779" i="6"/>
  <c r="DJ778" i="6"/>
  <c r="DJ777" i="6"/>
  <c r="DJ776" i="6"/>
  <c r="DJ775" i="6"/>
  <c r="DJ774" i="6"/>
  <c r="DJ773" i="6"/>
  <c r="DJ772" i="6"/>
  <c r="DJ771" i="6"/>
  <c r="DJ770" i="6"/>
  <c r="DJ769" i="6"/>
  <c r="DJ768" i="6"/>
  <c r="DJ767" i="6"/>
  <c r="DJ766" i="6"/>
  <c r="DJ765" i="6"/>
  <c r="DJ764" i="6"/>
  <c r="DJ763" i="6"/>
  <c r="DJ762" i="6"/>
  <c r="DJ761" i="6"/>
  <c r="DJ760" i="6"/>
  <c r="DJ759" i="6"/>
  <c r="DJ758" i="6"/>
  <c r="DJ757" i="6"/>
  <c r="DJ756" i="6"/>
  <c r="DJ755" i="6"/>
  <c r="DJ754" i="6"/>
  <c r="DJ753" i="6"/>
  <c r="DJ752" i="6"/>
  <c r="DJ751" i="6"/>
  <c r="DJ750" i="6"/>
  <c r="DJ749" i="6"/>
  <c r="DJ99" i="6"/>
  <c r="DJ8" i="6"/>
  <c r="DJ9" i="6"/>
  <c r="DJ10" i="6"/>
  <c r="DJ11" i="6"/>
  <c r="DJ12" i="6"/>
  <c r="DJ13" i="6"/>
  <c r="DJ14" i="6"/>
  <c r="DJ7" i="6"/>
  <c r="DJ48" i="11"/>
  <c r="DJ38" i="11"/>
  <c r="DJ29" i="11"/>
  <c r="DJ28" i="11"/>
  <c r="DJ10" i="11"/>
  <c r="DJ9" i="11"/>
  <c r="DJ8" i="11"/>
  <c r="DJ7" i="11"/>
  <c r="DJ1311" i="7"/>
  <c r="DJ1310" i="7"/>
  <c r="DJ1309" i="7"/>
  <c r="DJ1308" i="7"/>
  <c r="DJ1307" i="7"/>
  <c r="DJ1306" i="7"/>
  <c r="DJ1305" i="7"/>
  <c r="DJ1304" i="7"/>
  <c r="DJ1303" i="7"/>
  <c r="DJ1302" i="7"/>
  <c r="DJ1301" i="7"/>
  <c r="DJ1300" i="7"/>
  <c r="DJ1299" i="7"/>
  <c r="DJ1298" i="7"/>
  <c r="DJ1297" i="7"/>
  <c r="DJ1296" i="7"/>
  <c r="DJ1220" i="7"/>
  <c r="DJ1219" i="7"/>
  <c r="DJ1218" i="7"/>
  <c r="DJ1217" i="7"/>
  <c r="DJ1216" i="7"/>
  <c r="DJ1215" i="7"/>
  <c r="DJ1214" i="7"/>
  <c r="DJ1213" i="7"/>
  <c r="DJ1212" i="7"/>
  <c r="DJ1211" i="7"/>
  <c r="DJ1210" i="7"/>
  <c r="DJ1209" i="7"/>
  <c r="DJ1208" i="7"/>
  <c r="DJ1207" i="7"/>
  <c r="DJ1206" i="7"/>
  <c r="DJ1205" i="7"/>
  <c r="DJ1204" i="7"/>
  <c r="DJ1175" i="7"/>
  <c r="DJ1174" i="7"/>
  <c r="DJ1173" i="7"/>
  <c r="DJ1172" i="7"/>
  <c r="DJ1171" i="7"/>
  <c r="DJ1170" i="7"/>
  <c r="DJ1169" i="7"/>
  <c r="DJ1168" i="7"/>
  <c r="DJ1167" i="7"/>
  <c r="DJ1166" i="7"/>
  <c r="DJ1165" i="7"/>
  <c r="DJ1164" i="7"/>
  <c r="DJ1163" i="7"/>
  <c r="DJ1136" i="7"/>
  <c r="DJ1135" i="7"/>
  <c r="DJ1134" i="7"/>
  <c r="DJ1133" i="7"/>
  <c r="DJ1132" i="7"/>
  <c r="DJ1131" i="7"/>
  <c r="DJ1130" i="7"/>
  <c r="DJ1129" i="7"/>
  <c r="DJ1128" i="7"/>
  <c r="DJ1127" i="7"/>
  <c r="DJ1126" i="7"/>
  <c r="DJ1125" i="7"/>
  <c r="DJ1124" i="7"/>
  <c r="DJ1123" i="7"/>
  <c r="DJ1122" i="7"/>
  <c r="DJ1121" i="7"/>
  <c r="DJ1120" i="7"/>
  <c r="DJ1119" i="7"/>
  <c r="DJ1118" i="7"/>
  <c r="DJ1117" i="7"/>
  <c r="DJ1116" i="7"/>
  <c r="DJ1115" i="7"/>
  <c r="DJ1114" i="7"/>
  <c r="DJ1113" i="7"/>
  <c r="DJ1112" i="7"/>
  <c r="DJ1080" i="7"/>
  <c r="DJ1079" i="7"/>
  <c r="DJ1078" i="7"/>
  <c r="DJ1077" i="7"/>
  <c r="DJ1076" i="7"/>
  <c r="DJ1045" i="7"/>
  <c r="DJ1044" i="7"/>
  <c r="DJ1043" i="7"/>
  <c r="DJ1042" i="7"/>
  <c r="DJ1041" i="7"/>
  <c r="DJ1040" i="7"/>
  <c r="DJ1039" i="7"/>
  <c r="DJ1038" i="7"/>
  <c r="DJ1037" i="7"/>
  <c r="DJ1036" i="7"/>
  <c r="DJ1035" i="7"/>
  <c r="DJ1034" i="7"/>
  <c r="DJ1033" i="7"/>
  <c r="DJ1032" i="7"/>
  <c r="DJ967" i="7"/>
  <c r="DJ966" i="7"/>
  <c r="DJ965" i="7"/>
  <c r="DJ964" i="7"/>
  <c r="DJ963" i="7"/>
  <c r="DJ962" i="7"/>
  <c r="DJ961" i="7"/>
  <c r="DJ960" i="7"/>
  <c r="DJ959" i="7"/>
  <c r="DJ958" i="7"/>
  <c r="DJ957" i="7"/>
  <c r="DJ956" i="7"/>
  <c r="DJ955" i="7"/>
  <c r="DJ890" i="7"/>
  <c r="DJ889" i="7"/>
  <c r="DJ888" i="7"/>
  <c r="DJ887" i="7"/>
  <c r="DJ886" i="7"/>
  <c r="DJ885" i="7"/>
  <c r="DJ884" i="7"/>
  <c r="DJ883" i="7"/>
  <c r="DJ882" i="7"/>
  <c r="DJ881" i="7"/>
  <c r="DJ880" i="7"/>
  <c r="DJ879" i="7"/>
  <c r="DJ878" i="7"/>
  <c r="DJ877" i="7"/>
  <c r="DJ876" i="7"/>
  <c r="DJ875" i="7"/>
  <c r="DJ874" i="7"/>
  <c r="DJ873" i="7"/>
  <c r="DJ872" i="7"/>
  <c r="DJ871" i="7"/>
  <c r="DJ870" i="7"/>
  <c r="DJ869" i="7"/>
  <c r="DJ868" i="7"/>
  <c r="DJ867" i="7"/>
  <c r="DJ866" i="7"/>
  <c r="DJ839" i="7"/>
  <c r="DJ838" i="7"/>
  <c r="DJ837" i="7"/>
  <c r="DJ836" i="7"/>
  <c r="DJ796" i="7"/>
  <c r="DJ795" i="7"/>
  <c r="DJ794" i="7"/>
  <c r="DJ793" i="7"/>
  <c r="DJ792" i="7"/>
  <c r="DJ791" i="7"/>
  <c r="DJ756" i="7"/>
  <c r="DJ755" i="7"/>
  <c r="DJ754" i="7"/>
  <c r="DJ753" i="7"/>
  <c r="DJ752" i="7"/>
  <c r="DJ716" i="7"/>
  <c r="DJ715" i="7"/>
  <c r="DJ714" i="7"/>
  <c r="DJ713" i="7"/>
  <c r="DJ712" i="7"/>
  <c r="DJ666" i="7"/>
  <c r="DJ665" i="7"/>
  <c r="DJ664" i="7"/>
  <c r="DJ663" i="7"/>
  <c r="DJ662" i="7"/>
  <c r="DJ661" i="7"/>
  <c r="DJ660" i="7"/>
  <c r="DJ659" i="7"/>
  <c r="DJ658" i="7"/>
  <c r="DJ657" i="7"/>
  <c r="DJ656" i="7"/>
  <c r="DJ655" i="7"/>
  <c r="DJ654" i="7"/>
  <c r="DJ653" i="7"/>
  <c r="DJ652" i="7"/>
  <c r="DJ651" i="7"/>
  <c r="DJ650" i="7"/>
  <c r="DJ649" i="7"/>
  <c r="DJ648" i="7"/>
  <c r="DJ647" i="7"/>
  <c r="DJ646" i="7"/>
  <c r="DJ645" i="7"/>
  <c r="DJ644" i="7"/>
  <c r="DJ643" i="7"/>
  <c r="DJ642" i="7"/>
  <c r="DJ641" i="7"/>
  <c r="DJ640" i="7"/>
  <c r="DJ639" i="7"/>
  <c r="DJ638" i="7"/>
  <c r="DJ591" i="7"/>
  <c r="DJ590" i="7"/>
  <c r="DJ589" i="7"/>
  <c r="DJ588" i="7"/>
  <c r="DJ587" i="7"/>
  <c r="DJ586" i="7"/>
  <c r="DJ585" i="7"/>
  <c r="DJ584" i="7"/>
  <c r="DJ583" i="7"/>
  <c r="DJ554" i="7"/>
  <c r="DJ553" i="7"/>
  <c r="DJ552" i="7"/>
  <c r="DJ551" i="7"/>
  <c r="DJ550" i="7"/>
  <c r="DJ549" i="7"/>
  <c r="DJ548" i="7"/>
  <c r="DJ516" i="7"/>
  <c r="DJ515" i="7"/>
  <c r="DJ514" i="7"/>
  <c r="DJ513" i="7"/>
  <c r="DJ485" i="7"/>
  <c r="DJ484" i="7"/>
  <c r="DJ483" i="7"/>
  <c r="DJ451" i="7"/>
  <c r="DJ450" i="7"/>
  <c r="DJ449" i="7"/>
  <c r="DJ448" i="7"/>
  <c r="DJ447" i="7"/>
  <c r="DJ446" i="7"/>
  <c r="DJ445" i="7"/>
  <c r="DJ156" i="7"/>
  <c r="DJ155" i="7"/>
  <c r="DJ154" i="7"/>
  <c r="DJ153" i="7"/>
  <c r="DJ152" i="7"/>
  <c r="DJ151" i="7"/>
  <c r="DJ150" i="7"/>
  <c r="DJ149" i="7"/>
  <c r="DJ148" i="7"/>
  <c r="DJ147" i="7"/>
  <c r="DJ146" i="7"/>
  <c r="DJ145" i="7"/>
  <c r="DJ144" i="7"/>
  <c r="DJ143" i="7"/>
  <c r="DJ142" i="7"/>
  <c r="DJ141" i="7"/>
  <c r="DJ140" i="7"/>
  <c r="DJ139" i="7"/>
  <c r="DJ138" i="7"/>
  <c r="DJ137" i="7"/>
  <c r="DJ136" i="7"/>
  <c r="DJ135" i="7"/>
  <c r="DJ134" i="7"/>
  <c r="DJ133" i="7"/>
  <c r="DJ132" i="7"/>
  <c r="DJ131" i="7"/>
  <c r="DJ130" i="7"/>
  <c r="DJ129" i="7"/>
  <c r="DJ128" i="7"/>
  <c r="DJ127" i="7"/>
  <c r="DJ126" i="7"/>
  <c r="DJ67" i="7"/>
  <c r="DJ66" i="7"/>
  <c r="DJ65" i="7"/>
  <c r="DJ64" i="7"/>
  <c r="DJ63" i="7"/>
  <c r="DJ62" i="7"/>
  <c r="DJ61" i="7"/>
  <c r="DJ60" i="7"/>
  <c r="DJ59" i="7"/>
  <c r="DJ58" i="7"/>
  <c r="DJ21" i="7"/>
  <c r="DJ20" i="7"/>
  <c r="DJ19" i="7"/>
  <c r="DJ18" i="7"/>
  <c r="DJ17" i="7"/>
  <c r="DJ16" i="7"/>
  <c r="DJ15" i="7"/>
  <c r="DJ14" i="7"/>
  <c r="DJ13" i="7"/>
  <c r="DJ12" i="7"/>
  <c r="DJ11" i="7"/>
  <c r="DJ10" i="7"/>
  <c r="DJ9" i="7"/>
  <c r="DJ8" i="7"/>
  <c r="DJ7" i="7"/>
  <c r="DK428" i="2"/>
  <c r="DL428" i="2" s="1"/>
  <c r="DK429" i="2"/>
  <c r="DL429" i="2" s="1"/>
  <c r="DH428" i="2"/>
  <c r="DI428" i="2" s="1"/>
  <c r="DH429" i="2"/>
  <c r="DI429" i="2"/>
  <c r="DJ187" i="22"/>
  <c r="DJ186" i="22"/>
  <c r="DJ153" i="22"/>
  <c r="DJ152" i="22"/>
  <c r="DJ151" i="22"/>
  <c r="DJ117" i="22"/>
  <c r="DJ116" i="22"/>
  <c r="DJ115" i="22"/>
  <c r="DJ80" i="22"/>
  <c r="DJ79" i="22"/>
  <c r="DJ78" i="22"/>
  <c r="DJ52" i="22"/>
  <c r="DJ51" i="22"/>
  <c r="DJ11" i="22"/>
  <c r="DJ10" i="22"/>
  <c r="DJ9" i="22"/>
  <c r="DJ8" i="22"/>
  <c r="DJ7" i="22"/>
  <c r="DJ329" i="5"/>
  <c r="DJ328" i="5"/>
  <c r="DJ307" i="5"/>
  <c r="DJ306" i="5"/>
  <c r="DJ305" i="5"/>
  <c r="DJ304" i="5"/>
  <c r="DJ303" i="5"/>
  <c r="DJ276" i="5"/>
  <c r="DJ275" i="5"/>
  <c r="DJ274" i="5"/>
  <c r="DJ273" i="5"/>
  <c r="DJ272" i="5"/>
  <c r="DJ271" i="5"/>
  <c r="DJ270" i="5"/>
  <c r="DJ269" i="5"/>
  <c r="DJ268" i="5"/>
  <c r="DJ267" i="5"/>
  <c r="DJ230" i="5"/>
  <c r="DJ229" i="5"/>
  <c r="DJ228" i="5"/>
  <c r="DJ227" i="5"/>
  <c r="DJ182" i="5"/>
  <c r="DJ181" i="5"/>
  <c r="DJ180" i="5"/>
  <c r="DJ179" i="5"/>
  <c r="DJ133" i="5"/>
  <c r="DJ132" i="5"/>
  <c r="DJ131" i="5"/>
  <c r="DJ130" i="5"/>
  <c r="DJ84" i="5"/>
  <c r="DJ83" i="5"/>
  <c r="DJ82" i="5"/>
  <c r="DJ81" i="5"/>
  <c r="DJ46" i="5"/>
  <c r="DJ45" i="5"/>
  <c r="DJ44" i="5"/>
  <c r="DJ43" i="5"/>
  <c r="DJ42" i="5"/>
  <c r="DJ41" i="5"/>
  <c r="DJ40" i="5"/>
  <c r="DJ10" i="5"/>
  <c r="DJ9" i="5"/>
  <c r="DJ8" i="5"/>
  <c r="DJ7" i="5"/>
  <c r="DJ407" i="16"/>
  <c r="DJ406" i="16"/>
  <c r="DJ388" i="16"/>
  <c r="DJ387" i="16"/>
  <c r="DJ369" i="16"/>
  <c r="DJ368" i="16"/>
  <c r="DJ350" i="16"/>
  <c r="DJ349" i="16"/>
  <c r="DJ313" i="16"/>
  <c r="DJ312" i="16"/>
  <c r="DJ311" i="16"/>
  <c r="DJ287" i="16"/>
  <c r="DJ286" i="16"/>
  <c r="DJ285" i="16"/>
  <c r="DJ252" i="16"/>
  <c r="DJ251" i="16"/>
  <c r="DJ250" i="16"/>
  <c r="DJ203" i="16"/>
  <c r="DJ202" i="16"/>
  <c r="DJ201" i="16"/>
  <c r="DJ200" i="16"/>
  <c r="DJ199" i="16"/>
  <c r="DJ182" i="16"/>
  <c r="DJ181" i="16"/>
  <c r="DJ180" i="16"/>
  <c r="DJ179" i="16"/>
  <c r="DJ178" i="16"/>
  <c r="DJ155" i="16"/>
  <c r="DJ154" i="16"/>
  <c r="DJ153" i="16"/>
  <c r="DJ71" i="16"/>
  <c r="DJ70" i="16"/>
  <c r="DJ69" i="16"/>
  <c r="DJ68" i="16"/>
  <c r="DJ67" i="16"/>
  <c r="DJ66" i="16"/>
  <c r="DJ65" i="16"/>
  <c r="DJ64" i="16"/>
  <c r="DJ63" i="16"/>
  <c r="DJ62" i="16"/>
  <c r="DJ61" i="16"/>
  <c r="DJ60" i="16"/>
  <c r="DJ59" i="16"/>
  <c r="DJ58" i="16"/>
  <c r="DJ57" i="16"/>
  <c r="DJ56" i="16"/>
  <c r="DJ55" i="16"/>
  <c r="DJ54" i="16"/>
  <c r="DJ53" i="16"/>
  <c r="DJ52" i="16"/>
  <c r="DJ51" i="16"/>
  <c r="DJ50" i="16"/>
  <c r="DJ49" i="16"/>
  <c r="DJ48" i="16"/>
  <c r="DJ47" i="16"/>
  <c r="DJ7" i="16"/>
  <c r="DJ923" i="2"/>
  <c r="DJ908" i="2"/>
  <c r="DJ907" i="2"/>
  <c r="DJ906" i="2"/>
  <c r="DJ905" i="2"/>
  <c r="DJ904" i="2"/>
  <c r="DJ903" i="2"/>
  <c r="DJ888" i="2"/>
  <c r="DJ887" i="2"/>
  <c r="DJ886" i="2"/>
  <c r="DJ870" i="2"/>
  <c r="DJ869" i="2"/>
  <c r="DJ868" i="2"/>
  <c r="DJ852" i="2"/>
  <c r="DJ851" i="2"/>
  <c r="DJ850" i="2"/>
  <c r="DJ835" i="2"/>
  <c r="DJ834" i="2"/>
  <c r="DJ817" i="2"/>
  <c r="DJ816" i="2"/>
  <c r="DJ815" i="2"/>
  <c r="DJ814" i="2"/>
  <c r="DJ799" i="2"/>
  <c r="DJ798" i="2"/>
  <c r="DJ783" i="2"/>
  <c r="DJ782" i="2"/>
  <c r="DJ767" i="2"/>
  <c r="DJ766" i="2"/>
  <c r="DJ751" i="2"/>
  <c r="DJ750" i="2"/>
  <c r="DJ734" i="2"/>
  <c r="DJ733" i="2"/>
  <c r="DJ732" i="2"/>
  <c r="DJ717" i="2"/>
  <c r="DJ716" i="2"/>
  <c r="DJ699" i="2"/>
  <c r="DJ698" i="2"/>
  <c r="DJ697" i="2"/>
  <c r="DJ696" i="2"/>
  <c r="DJ680" i="2"/>
  <c r="DJ679" i="2"/>
  <c r="DJ678" i="2"/>
  <c r="DJ657" i="2"/>
  <c r="DJ656" i="2"/>
  <c r="DJ655" i="2"/>
  <c r="DJ633" i="2"/>
  <c r="DJ632" i="2"/>
  <c r="DJ631" i="2"/>
  <c r="DJ630" i="2"/>
  <c r="DJ629" i="2"/>
  <c r="DJ628" i="2"/>
  <c r="DJ627" i="2"/>
  <c r="DJ626" i="2"/>
  <c r="DJ611" i="2"/>
  <c r="DJ610" i="2"/>
  <c r="DJ609" i="2"/>
  <c r="DJ608" i="2"/>
  <c r="DJ589" i="2"/>
  <c r="DJ588" i="2"/>
  <c r="DJ587" i="2"/>
  <c r="DJ586" i="2"/>
  <c r="DJ585" i="2"/>
  <c r="DJ584" i="2"/>
  <c r="DJ583" i="2"/>
  <c r="DJ582" i="2"/>
  <c r="DJ563" i="2"/>
  <c r="DJ562" i="2"/>
  <c r="DJ561" i="2"/>
  <c r="DJ560" i="2"/>
  <c r="DJ559" i="2"/>
  <c r="DJ558" i="2"/>
  <c r="DJ557" i="2"/>
  <c r="DJ556" i="2"/>
  <c r="DJ539" i="2"/>
  <c r="DJ538" i="2"/>
  <c r="DJ537" i="2"/>
  <c r="DJ536" i="2"/>
  <c r="DJ520" i="2"/>
  <c r="DJ519" i="2"/>
  <c r="DJ518" i="2"/>
  <c r="DJ517" i="2"/>
  <c r="DJ516" i="2"/>
  <c r="DJ487" i="2"/>
  <c r="DJ475" i="2"/>
  <c r="DJ474" i="2"/>
  <c r="DJ473" i="2"/>
  <c r="DJ454" i="2"/>
  <c r="DJ425" i="2"/>
  <c r="DJ403" i="2"/>
  <c r="DJ373" i="2"/>
  <c r="DJ353" i="2"/>
  <c r="DJ338" i="2"/>
  <c r="DJ321" i="2"/>
  <c r="DJ320" i="2"/>
  <c r="DJ319" i="2"/>
  <c r="DJ318" i="2"/>
  <c r="DJ298" i="2"/>
  <c r="DJ297" i="2"/>
  <c r="DJ296" i="2"/>
  <c r="DJ295" i="2"/>
  <c r="DJ294" i="2"/>
  <c r="DJ293" i="2"/>
  <c r="DJ278" i="2"/>
  <c r="DJ277" i="2"/>
  <c r="DJ263" i="2"/>
  <c r="DJ247" i="2"/>
  <c r="DJ246" i="2"/>
  <c r="DJ245" i="2"/>
  <c r="DJ224" i="2"/>
  <c r="DJ223" i="2"/>
  <c r="DJ222" i="2"/>
  <c r="DJ221" i="2"/>
  <c r="DJ220" i="2"/>
  <c r="DJ219" i="2"/>
  <c r="DJ218" i="2"/>
  <c r="DJ217" i="2"/>
  <c r="DJ200" i="2"/>
  <c r="DJ199" i="2"/>
  <c r="DJ198" i="2"/>
  <c r="DJ171" i="2"/>
  <c r="DJ170" i="2"/>
  <c r="DJ169" i="2"/>
  <c r="DJ168" i="2"/>
  <c r="DJ167" i="2"/>
  <c r="DJ166" i="2"/>
  <c r="DJ165" i="2"/>
  <c r="DJ164" i="2"/>
  <c r="DJ163" i="2"/>
  <c r="DJ162" i="2"/>
  <c r="DJ161" i="2"/>
  <c r="DJ160" i="2"/>
  <c r="DJ159" i="2"/>
  <c r="DJ158" i="2"/>
  <c r="DJ157" i="2"/>
  <c r="DJ156" i="2"/>
  <c r="DJ155" i="2"/>
  <c r="DJ154" i="2"/>
  <c r="DJ153" i="2"/>
  <c r="DJ152" i="2"/>
  <c r="DJ131" i="2"/>
  <c r="DJ125" i="2"/>
  <c r="DJ99" i="2"/>
  <c r="DJ98" i="2"/>
  <c r="DJ97" i="2"/>
  <c r="DJ80" i="2"/>
  <c r="DJ79" i="2"/>
  <c r="DJ34" i="2"/>
  <c r="DJ33" i="2"/>
  <c r="DJ32" i="2"/>
  <c r="DJ31" i="2"/>
  <c r="DJ30" i="2"/>
  <c r="DJ29" i="2"/>
  <c r="DJ28" i="2"/>
  <c r="DJ27" i="2"/>
  <c r="DJ26" i="2"/>
  <c r="DJ25" i="2"/>
  <c r="DJ24" i="2"/>
  <c r="DJ23" i="2"/>
  <c r="DJ22" i="2"/>
  <c r="DJ21" i="2"/>
  <c r="DJ20" i="2"/>
  <c r="DJ19" i="2"/>
  <c r="DJ18" i="2"/>
  <c r="DJ17" i="2"/>
  <c r="DJ16" i="2"/>
  <c r="DJ15" i="2"/>
  <c r="DJ14" i="2"/>
  <c r="DJ13" i="2"/>
  <c r="DJ12" i="2"/>
  <c r="DJ11" i="2"/>
  <c r="DJ10" i="2"/>
  <c r="DJ9" i="2"/>
  <c r="M10" i="5"/>
  <c r="M9" i="5"/>
  <c r="V958" i="7"/>
  <c r="V959" i="7" s="1"/>
  <c r="V960" i="7" s="1"/>
  <c r="V961" i="7" s="1"/>
  <c r="V962" i="7" s="1"/>
  <c r="V963" i="7" s="1"/>
  <c r="V964" i="7" s="1"/>
  <c r="V965" i="7" s="1"/>
  <c r="V966" i="7" s="1"/>
  <c r="V967" i="7" s="1"/>
  <c r="D80" i="2"/>
  <c r="D10" i="2"/>
  <c r="D11" i="2" s="1"/>
  <c r="D12" i="2" s="1"/>
  <c r="D13" i="2" s="1"/>
  <c r="D14" i="2" s="1"/>
  <c r="D15" i="2" s="1"/>
  <c r="D16" i="2" s="1"/>
  <c r="D17" i="2" s="1"/>
  <c r="D18" i="2" s="1"/>
  <c r="D19" i="2" s="1"/>
  <c r="D20" i="2" s="1"/>
  <c r="D21" i="2" s="1"/>
  <c r="D22" i="2" s="1"/>
  <c r="D23" i="2" s="1"/>
  <c r="D24" i="2" s="1"/>
  <c r="D25" i="2" s="1"/>
  <c r="D26" i="2" s="1"/>
  <c r="D27" i="2" s="1"/>
  <c r="D28" i="2" s="1"/>
  <c r="D29" i="2" s="1"/>
  <c r="D30" i="2" s="1"/>
  <c r="D31" i="2" s="1"/>
  <c r="D32" i="2" s="1"/>
  <c r="D33" i="2" s="1"/>
  <c r="D34" i="2" s="1"/>
  <c r="F80" i="2"/>
  <c r="F286" i="16" l="1"/>
  <c r="I7" i="22"/>
  <c r="D924" i="2" l="1"/>
  <c r="D908" i="2"/>
  <c r="D907" i="2"/>
  <c r="D906" i="2"/>
  <c r="D905" i="2"/>
  <c r="D904" i="2"/>
  <c r="D888" i="2"/>
  <c r="D887" i="2"/>
  <c r="D870" i="2"/>
  <c r="D869" i="2"/>
  <c r="D852" i="2"/>
  <c r="D851" i="2"/>
  <c r="D835" i="2"/>
  <c r="D817" i="2"/>
  <c r="D816" i="2"/>
  <c r="D815" i="2"/>
  <c r="D799" i="2"/>
  <c r="D783" i="2"/>
  <c r="D767" i="2"/>
  <c r="D751" i="2"/>
  <c r="D734" i="2"/>
  <c r="D733" i="2"/>
  <c r="D717" i="2"/>
  <c r="D699" i="2"/>
  <c r="D698" i="2"/>
  <c r="D697" i="2"/>
  <c r="D680" i="2"/>
  <c r="D679" i="2"/>
  <c r="D657" i="2"/>
  <c r="D656" i="2"/>
  <c r="D633" i="2"/>
  <c r="D632" i="2"/>
  <c r="D631" i="2"/>
  <c r="D630" i="2"/>
  <c r="D629" i="2"/>
  <c r="D628" i="2"/>
  <c r="D627" i="2"/>
  <c r="D611" i="2"/>
  <c r="D610" i="2"/>
  <c r="D609" i="2"/>
  <c r="D589" i="2"/>
  <c r="D588" i="2"/>
  <c r="D587" i="2"/>
  <c r="D586" i="2"/>
  <c r="D585" i="2"/>
  <c r="D584" i="2"/>
  <c r="D583" i="2"/>
  <c r="D563" i="2"/>
  <c r="D562" i="2"/>
  <c r="D561" i="2"/>
  <c r="D560" i="2"/>
  <c r="D559" i="2"/>
  <c r="D558" i="2"/>
  <c r="D557" i="2"/>
  <c r="D539" i="2"/>
  <c r="D538" i="2"/>
  <c r="D537" i="2"/>
  <c r="D520" i="2"/>
  <c r="D519" i="2"/>
  <c r="D518" i="2"/>
  <c r="D517" i="2"/>
  <c r="D475" i="2"/>
  <c r="D474" i="2"/>
  <c r="D456" i="2"/>
  <c r="D455" i="2"/>
  <c r="D433" i="2"/>
  <c r="D432" i="2"/>
  <c r="D431" i="2"/>
  <c r="D430" i="2"/>
  <c r="D429" i="2"/>
  <c r="D428" i="2"/>
  <c r="D427" i="2"/>
  <c r="D426" i="2"/>
  <c r="D408" i="2"/>
  <c r="D407" i="2"/>
  <c r="D406" i="2"/>
  <c r="D405" i="2"/>
  <c r="D404" i="2"/>
  <c r="D374" i="2"/>
  <c r="D357" i="2"/>
  <c r="D356" i="2"/>
  <c r="D355" i="2"/>
  <c r="D354" i="2"/>
  <c r="D340" i="2"/>
  <c r="D339" i="2"/>
  <c r="D321" i="2"/>
  <c r="D320" i="2"/>
  <c r="D319" i="2"/>
  <c r="D298" i="2"/>
  <c r="D297" i="2"/>
  <c r="D296" i="2"/>
  <c r="D295" i="2"/>
  <c r="D294" i="2"/>
  <c r="D278" i="2"/>
  <c r="D264" i="2"/>
  <c r="D247" i="2"/>
  <c r="D246" i="2"/>
  <c r="D224" i="2"/>
  <c r="D223" i="2"/>
  <c r="D222" i="2"/>
  <c r="D221" i="2"/>
  <c r="D220" i="2"/>
  <c r="D219" i="2"/>
  <c r="D218" i="2"/>
  <c r="D200" i="2"/>
  <c r="D199" i="2"/>
  <c r="D171" i="2"/>
  <c r="D170" i="2"/>
  <c r="D169" i="2"/>
  <c r="D168" i="2"/>
  <c r="D167" i="2"/>
  <c r="D166" i="2"/>
  <c r="D165" i="2"/>
  <c r="D164" i="2"/>
  <c r="D163" i="2"/>
  <c r="D162" i="2"/>
  <c r="D161" i="2"/>
  <c r="D160" i="2"/>
  <c r="D159" i="2"/>
  <c r="D158" i="2"/>
  <c r="D157" i="2"/>
  <c r="D156" i="2"/>
  <c r="D155" i="2"/>
  <c r="D154" i="2"/>
  <c r="D153" i="2"/>
  <c r="D130" i="2"/>
  <c r="D129" i="2"/>
  <c r="D128" i="2"/>
  <c r="D127" i="2"/>
  <c r="D126" i="2"/>
  <c r="D100" i="2"/>
  <c r="D101" i="2"/>
  <c r="D102" i="2"/>
  <c r="D99" i="2"/>
  <c r="F890" i="7"/>
  <c r="F889" i="7"/>
  <c r="F888" i="7"/>
  <c r="F887" i="7"/>
  <c r="F886" i="7"/>
  <c r="F885" i="7"/>
  <c r="F883" i="7"/>
  <c r="F881" i="7"/>
  <c r="F879" i="7"/>
  <c r="F878" i="7"/>
  <c r="F877" i="7"/>
  <c r="F876" i="7"/>
  <c r="F875" i="7"/>
  <c r="F874" i="7"/>
  <c r="F873" i="7"/>
  <c r="F872" i="7"/>
  <c r="F871" i="7"/>
  <c r="F870" i="7"/>
  <c r="F869" i="7"/>
  <c r="F868" i="7"/>
  <c r="F867" i="7"/>
  <c r="F1219" i="7"/>
  <c r="F1217" i="7"/>
  <c r="F1215" i="7"/>
  <c r="F1213" i="7"/>
  <c r="F1211" i="7"/>
  <c r="F1209" i="7"/>
  <c r="F1207" i="7"/>
  <c r="F1205" i="7"/>
  <c r="F4643" i="6"/>
  <c r="F4641" i="6"/>
  <c r="F4639" i="6"/>
  <c r="F4637" i="6"/>
  <c r="F4635" i="6"/>
  <c r="F4633" i="6"/>
  <c r="F4631" i="6"/>
  <c r="F4629" i="6"/>
  <c r="F4627" i="6"/>
  <c r="F4625" i="6"/>
  <c r="F4623" i="6"/>
  <c r="F4621" i="6"/>
  <c r="F4619" i="6"/>
  <c r="F4617" i="6"/>
  <c r="F70" i="16" l="1"/>
  <c r="F68" i="16"/>
  <c r="F66" i="16"/>
  <c r="F64" i="16"/>
  <c r="F62" i="16"/>
  <c r="F60" i="16"/>
  <c r="F58" i="16"/>
  <c r="F56" i="16"/>
  <c r="F54" i="16"/>
  <c r="F52" i="16"/>
  <c r="F50" i="16"/>
  <c r="F48" i="16"/>
  <c r="G340" i="2"/>
  <c r="H339" i="2"/>
  <c r="G339" i="2"/>
  <c r="F799" i="2" l="1"/>
  <c r="F7" i="11"/>
  <c r="F30" i="6"/>
  <c r="X30" i="6"/>
  <c r="F31" i="6"/>
  <c r="X31" i="6"/>
  <c r="V188" i="16"/>
  <c r="F155" i="16" l="1"/>
  <c r="F154" i="16"/>
  <c r="Y167" i="15"/>
  <c r="E445" i="2"/>
  <c r="CC668" i="2"/>
  <c r="CB668" i="2"/>
  <c r="CA668" i="2"/>
  <c r="BY668" i="2"/>
  <c r="BX668" i="2"/>
  <c r="BW668" i="2"/>
  <c r="BV668" i="2"/>
  <c r="CO668" i="2"/>
  <c r="CN668" i="2"/>
  <c r="CM668" i="2"/>
  <c r="CK668" i="2"/>
  <c r="CJ668" i="2"/>
  <c r="CI668" i="2"/>
  <c r="CH668" i="2"/>
  <c r="DC689" i="2"/>
  <c r="DA689" i="2"/>
  <c r="CZ689" i="2"/>
  <c r="CY689" i="2"/>
  <c r="CW689" i="2"/>
  <c r="CV689" i="2"/>
  <c r="CU689" i="2"/>
  <c r="CT689" i="2"/>
  <c r="CS689" i="2"/>
  <c r="CO689" i="2"/>
  <c r="CN689" i="2"/>
  <c r="CM689" i="2"/>
  <c r="CK689" i="2"/>
  <c r="CJ689" i="2"/>
  <c r="CI689" i="2"/>
  <c r="CH689" i="2"/>
  <c r="CC689" i="2"/>
  <c r="CB689" i="2"/>
  <c r="CA689" i="2"/>
  <c r="BZ689" i="2"/>
  <c r="BY689" i="2"/>
  <c r="BX689" i="2"/>
  <c r="BW689" i="2"/>
  <c r="BV689" i="2"/>
  <c r="BR689" i="2"/>
  <c r="BP689" i="2"/>
  <c r="BO689" i="2"/>
  <c r="BN689" i="2"/>
  <c r="BL689" i="2"/>
  <c r="BK689" i="2"/>
  <c r="BJ689" i="2"/>
  <c r="BI689" i="2"/>
  <c r="BH689" i="2"/>
  <c r="BD689" i="2"/>
  <c r="BC689" i="2"/>
  <c r="BB689" i="2"/>
  <c r="AZ689" i="2"/>
  <c r="AY689" i="2"/>
  <c r="AX689" i="2"/>
  <c r="AW689" i="2"/>
  <c r="AR689" i="2"/>
  <c r="AQ689" i="2"/>
  <c r="AP689" i="2"/>
  <c r="AO689" i="2"/>
  <c r="AN689" i="2"/>
  <c r="AM689" i="2"/>
  <c r="AL689" i="2"/>
  <c r="AK689" i="2"/>
  <c r="AG689" i="2"/>
  <c r="AE689" i="2"/>
  <c r="AD689" i="2"/>
  <c r="AC689" i="2"/>
  <c r="AA689" i="2"/>
  <c r="Z689" i="2"/>
  <c r="Y689" i="2"/>
  <c r="X689" i="2"/>
  <c r="W689" i="2"/>
  <c r="AG726" i="2"/>
  <c r="AE726" i="2"/>
  <c r="AD726" i="2"/>
  <c r="AC726" i="2"/>
  <c r="AA726" i="2"/>
  <c r="Z726" i="2"/>
  <c r="Y726" i="2"/>
  <c r="X726" i="2"/>
  <c r="W726" i="2"/>
  <c r="CP711" i="2"/>
  <c r="CP710" i="2"/>
  <c r="CP709" i="2"/>
  <c r="D710" i="2"/>
  <c r="K82" i="5"/>
  <c r="DC708" i="2"/>
  <c r="DA708" i="2"/>
  <c r="CZ708" i="2"/>
  <c r="CY708" i="2"/>
  <c r="CW708" i="2"/>
  <c r="CV708" i="2"/>
  <c r="CU708" i="2"/>
  <c r="CT708" i="2"/>
  <c r="CS708" i="2"/>
  <c r="CO708" i="2"/>
  <c r="CN708" i="2"/>
  <c r="CM708" i="2"/>
  <c r="CK708" i="2"/>
  <c r="CJ708" i="2"/>
  <c r="CI708" i="2"/>
  <c r="CH708" i="2"/>
  <c r="CC708" i="2"/>
  <c r="CB708" i="2"/>
  <c r="CA708" i="2"/>
  <c r="BZ708" i="2"/>
  <c r="BY708" i="2"/>
  <c r="BX708" i="2"/>
  <c r="BW708" i="2"/>
  <c r="BV708" i="2"/>
  <c r="BR708" i="2"/>
  <c r="BP708" i="2"/>
  <c r="BO708" i="2"/>
  <c r="BN708" i="2"/>
  <c r="BL708" i="2"/>
  <c r="BK708" i="2"/>
  <c r="BJ708" i="2"/>
  <c r="BI708" i="2"/>
  <c r="BH708" i="2"/>
  <c r="BD708" i="2"/>
  <c r="BC708" i="2"/>
  <c r="BB708" i="2"/>
  <c r="AZ708" i="2"/>
  <c r="AY708" i="2"/>
  <c r="AX708" i="2"/>
  <c r="AW708" i="2"/>
  <c r="AR708" i="2"/>
  <c r="AQ708" i="2"/>
  <c r="AP708" i="2"/>
  <c r="AO708" i="2"/>
  <c r="AN708" i="2"/>
  <c r="AM708" i="2"/>
  <c r="AL708" i="2"/>
  <c r="AK708" i="2"/>
  <c r="AG708" i="2"/>
  <c r="AE708" i="2"/>
  <c r="AD708" i="2"/>
  <c r="AC708" i="2"/>
  <c r="AA708" i="2"/>
  <c r="Z708" i="2"/>
  <c r="Y708" i="2"/>
  <c r="X708" i="2"/>
  <c r="W708" i="2"/>
  <c r="BP760" i="2"/>
  <c r="BO760" i="2"/>
  <c r="BN760" i="2"/>
  <c r="BL760" i="2"/>
  <c r="BK760" i="2"/>
  <c r="BJ760" i="2"/>
  <c r="BI760" i="2"/>
  <c r="BD760" i="2"/>
  <c r="BC760" i="2"/>
  <c r="BB760" i="2"/>
  <c r="AZ760" i="2"/>
  <c r="AY760" i="2"/>
  <c r="AX760" i="2"/>
  <c r="AW760" i="2"/>
  <c r="AR760" i="2"/>
  <c r="AQ760" i="2"/>
  <c r="AP760" i="2"/>
  <c r="AO760" i="2"/>
  <c r="AN760" i="2"/>
  <c r="AM760" i="2"/>
  <c r="AL760" i="2"/>
  <c r="AK760" i="2"/>
  <c r="AG760" i="2"/>
  <c r="AE760" i="2"/>
  <c r="AD760" i="2"/>
  <c r="AC760" i="2"/>
  <c r="AA760" i="2"/>
  <c r="Z760" i="2"/>
  <c r="Y760" i="2"/>
  <c r="X760" i="2"/>
  <c r="W760" i="2"/>
  <c r="BP776" i="2"/>
  <c r="BO776" i="2"/>
  <c r="BN776" i="2"/>
  <c r="BL776" i="2"/>
  <c r="BK776" i="2"/>
  <c r="BJ776" i="2"/>
  <c r="BI776" i="2"/>
  <c r="BD776" i="2"/>
  <c r="BC776" i="2"/>
  <c r="BB776" i="2"/>
  <c r="AZ776" i="2"/>
  <c r="AY776" i="2"/>
  <c r="AX776" i="2"/>
  <c r="AW776" i="2"/>
  <c r="AR776" i="2"/>
  <c r="AQ776" i="2"/>
  <c r="AP776" i="2"/>
  <c r="AO776" i="2"/>
  <c r="AN776" i="2"/>
  <c r="AM776" i="2"/>
  <c r="AL776" i="2"/>
  <c r="AK776" i="2"/>
  <c r="AG776" i="2"/>
  <c r="AE776" i="2"/>
  <c r="AD776" i="2"/>
  <c r="AC776" i="2"/>
  <c r="AA776" i="2"/>
  <c r="Z776" i="2"/>
  <c r="Y776" i="2"/>
  <c r="X776" i="2"/>
  <c r="W776" i="2"/>
  <c r="DH905" i="2" l="1"/>
  <c r="BE887" i="2"/>
  <c r="BE870" i="2"/>
  <c r="BE869" i="2"/>
  <c r="BE817" i="2"/>
  <c r="BE816" i="2"/>
  <c r="BE815" i="2"/>
  <c r="BE799" i="2"/>
  <c r="AI730" i="15"/>
  <c r="AD730" i="15"/>
  <c r="AB730" i="15"/>
  <c r="X730" i="15"/>
  <c r="Z730" i="15" s="1"/>
  <c r="H730" i="15"/>
  <c r="G730" i="15"/>
  <c r="AX730" i="15" s="1"/>
  <c r="C730" i="15"/>
  <c r="B730" i="15"/>
  <c r="A730" i="15" s="1"/>
  <c r="AZ730" i="15" s="1"/>
  <c r="AI41" i="15"/>
  <c r="AI39" i="15"/>
  <c r="AI38" i="15"/>
  <c r="F888" i="2"/>
  <c r="I730" i="15" s="1"/>
  <c r="DH888" i="2"/>
  <c r="DI888" i="2" s="1"/>
  <c r="AE730" i="15" s="1"/>
  <c r="AC730" i="15" s="1"/>
  <c r="B888" i="2"/>
  <c r="H888" i="2"/>
  <c r="F851" i="2"/>
  <c r="I888" i="2" l="1"/>
  <c r="O730" i="15" s="1"/>
  <c r="W730" i="15"/>
  <c r="V730" i="15" s="1"/>
  <c r="U730" i="15" s="1"/>
  <c r="DG888" i="2"/>
  <c r="AA730" i="15" s="1"/>
  <c r="K129" i="2"/>
  <c r="DJ129" i="2" s="1"/>
  <c r="AI40" i="15"/>
  <c r="AI568" i="15"/>
  <c r="AB568" i="15"/>
  <c r="X568" i="15"/>
  <c r="Z568" i="15" s="1"/>
  <c r="W568" i="15" s="1"/>
  <c r="V568" i="15" s="1"/>
  <c r="O568" i="15"/>
  <c r="I568" i="15"/>
  <c r="H568" i="15"/>
  <c r="G568" i="15"/>
  <c r="AX568" i="15" s="1"/>
  <c r="C568" i="15"/>
  <c r="B568" i="15"/>
  <c r="A568" i="15" s="1"/>
  <c r="AZ568" i="15" s="1"/>
  <c r="AE568" i="15"/>
  <c r="AD568" i="15"/>
  <c r="AC568" i="15"/>
  <c r="AI566" i="15"/>
  <c r="AE566" i="15"/>
  <c r="AC566" i="15" s="1"/>
  <c r="AD566" i="15"/>
  <c r="AB566" i="15"/>
  <c r="X566" i="15"/>
  <c r="Z566" i="15" s="1"/>
  <c r="W566" i="15" s="1"/>
  <c r="V566" i="15" s="1"/>
  <c r="O566" i="15"/>
  <c r="I566" i="15"/>
  <c r="H566" i="15"/>
  <c r="G566" i="15"/>
  <c r="AX566" i="15" s="1"/>
  <c r="C566" i="15"/>
  <c r="B566" i="15"/>
  <c r="A566" i="15" s="1"/>
  <c r="AZ566" i="15" s="1"/>
  <c r="AI565" i="15"/>
  <c r="AB565" i="15"/>
  <c r="X565" i="15"/>
  <c r="Z565" i="15" s="1"/>
  <c r="W565" i="15" s="1"/>
  <c r="V565" i="15" s="1"/>
  <c r="O565" i="15"/>
  <c r="I565" i="15"/>
  <c r="H565" i="15"/>
  <c r="G565" i="15"/>
  <c r="AX565" i="15" s="1"/>
  <c r="C565" i="15"/>
  <c r="B565" i="15"/>
  <c r="A565" i="15" s="1"/>
  <c r="AZ565" i="15" s="1"/>
  <c r="AE565" i="15"/>
  <c r="AC565" i="15" s="1"/>
  <c r="AD565" i="15"/>
  <c r="C567" i="15"/>
  <c r="C564" i="15"/>
  <c r="C563" i="15"/>
  <c r="C562" i="15"/>
  <c r="C561" i="15"/>
  <c r="AI547" i="15"/>
  <c r="AD547" i="15"/>
  <c r="H547" i="15"/>
  <c r="G547" i="15"/>
  <c r="AX547" i="15" s="1"/>
  <c r="C547" i="15"/>
  <c r="B547" i="15"/>
  <c r="A547" i="15" s="1"/>
  <c r="AZ547" i="15" s="1"/>
  <c r="AI546" i="15"/>
  <c r="AD546" i="15"/>
  <c r="H546" i="15"/>
  <c r="G546" i="15"/>
  <c r="AX546" i="15" s="1"/>
  <c r="C546" i="15"/>
  <c r="B546" i="15"/>
  <c r="A546" i="15" s="1"/>
  <c r="AZ546" i="15" s="1"/>
  <c r="AI545" i="15"/>
  <c r="AD545" i="15"/>
  <c r="H545" i="15"/>
  <c r="G545" i="15"/>
  <c r="AX545" i="15" s="1"/>
  <c r="C545" i="15"/>
  <c r="B545" i="15"/>
  <c r="A545" i="15" s="1"/>
  <c r="AZ545" i="15" s="1"/>
  <c r="AI544" i="15"/>
  <c r="AD544" i="15"/>
  <c r="H544" i="15"/>
  <c r="G544" i="15"/>
  <c r="AX544" i="15" s="1"/>
  <c r="C544" i="15"/>
  <c r="B544" i="15"/>
  <c r="A544" i="15" s="1"/>
  <c r="AZ544" i="15" s="1"/>
  <c r="AI543" i="15"/>
  <c r="AD543" i="15"/>
  <c r="H543" i="15"/>
  <c r="G543" i="15"/>
  <c r="AX543" i="15" s="1"/>
  <c r="C543" i="15"/>
  <c r="B543" i="15"/>
  <c r="A543" i="15" s="1"/>
  <c r="AZ543" i="15" s="1"/>
  <c r="AI542" i="15"/>
  <c r="AD542" i="15"/>
  <c r="H542" i="15"/>
  <c r="G542" i="15"/>
  <c r="AX542" i="15" s="1"/>
  <c r="C542" i="15"/>
  <c r="B542" i="15"/>
  <c r="A542" i="15" s="1"/>
  <c r="AZ542" i="15" s="1"/>
  <c r="AI541" i="15"/>
  <c r="AD541" i="15"/>
  <c r="H541" i="15"/>
  <c r="G541" i="15"/>
  <c r="AX541" i="15" s="1"/>
  <c r="C541" i="15"/>
  <c r="B541" i="15"/>
  <c r="A541" i="15" s="1"/>
  <c r="AZ541" i="15" s="1"/>
  <c r="AI540" i="15"/>
  <c r="AD540" i="15"/>
  <c r="H540" i="15"/>
  <c r="G540" i="15"/>
  <c r="AX540" i="15" s="1"/>
  <c r="C540" i="15"/>
  <c r="B540" i="15"/>
  <c r="A540" i="15" s="1"/>
  <c r="AZ540" i="15" s="1"/>
  <c r="AI539" i="15"/>
  <c r="AD539" i="15"/>
  <c r="H539" i="15"/>
  <c r="G539" i="15"/>
  <c r="AX539" i="15" s="1"/>
  <c r="C539" i="15"/>
  <c r="B539" i="15"/>
  <c r="A539" i="15" s="1"/>
  <c r="AZ539" i="15" s="1"/>
  <c r="AI538" i="15"/>
  <c r="AD538" i="15"/>
  <c r="H538" i="15"/>
  <c r="G538" i="15"/>
  <c r="AX538" i="15" s="1"/>
  <c r="C538" i="15"/>
  <c r="B538" i="15"/>
  <c r="A538" i="15" s="1"/>
  <c r="AZ538" i="15" s="1"/>
  <c r="AI537" i="15"/>
  <c r="AD537" i="15"/>
  <c r="H537" i="15"/>
  <c r="G537" i="15"/>
  <c r="AX537" i="15" s="1"/>
  <c r="C537" i="15"/>
  <c r="B537" i="15"/>
  <c r="A537" i="15" s="1"/>
  <c r="AZ537" i="15" s="1"/>
  <c r="AI536" i="15"/>
  <c r="AD536" i="15"/>
  <c r="H536" i="15"/>
  <c r="G536" i="15"/>
  <c r="AX536" i="15" s="1"/>
  <c r="C536" i="15"/>
  <c r="B536" i="15"/>
  <c r="A536" i="15" s="1"/>
  <c r="AZ536" i="15" s="1"/>
  <c r="AI535" i="15"/>
  <c r="AD535" i="15"/>
  <c r="H535" i="15"/>
  <c r="G535" i="15"/>
  <c r="AX535" i="15" s="1"/>
  <c r="C535" i="15"/>
  <c r="B535" i="15"/>
  <c r="A535" i="15" s="1"/>
  <c r="AZ535" i="15" s="1"/>
  <c r="AI534" i="15"/>
  <c r="AD534" i="15"/>
  <c r="H534" i="15"/>
  <c r="G534" i="15"/>
  <c r="AX534" i="15" s="1"/>
  <c r="C534" i="15"/>
  <c r="B534" i="15"/>
  <c r="A534" i="15" s="1"/>
  <c r="AZ534" i="15" s="1"/>
  <c r="AI533" i="15"/>
  <c r="AD533" i="15"/>
  <c r="H533" i="15"/>
  <c r="G533" i="15"/>
  <c r="AX533" i="15" s="1"/>
  <c r="C533" i="15"/>
  <c r="B533" i="15"/>
  <c r="A533" i="15" s="1"/>
  <c r="AZ533" i="15" s="1"/>
  <c r="U568" i="15" l="1"/>
  <c r="U566" i="15"/>
  <c r="U565" i="15"/>
  <c r="H1296" i="7"/>
  <c r="AI532" i="15"/>
  <c r="H532" i="15"/>
  <c r="G532" i="15"/>
  <c r="AX532" i="15" s="1"/>
  <c r="C532" i="15"/>
  <c r="B532" i="15"/>
  <c r="A532" i="15" s="1"/>
  <c r="AZ532" i="15" s="1"/>
  <c r="AD532" i="15"/>
  <c r="AI485" i="15"/>
  <c r="AD485" i="15"/>
  <c r="X485" i="15"/>
  <c r="Z485" i="15" s="1"/>
  <c r="W485" i="15" s="1"/>
  <c r="H485" i="15"/>
  <c r="C485" i="15"/>
  <c r="B485" i="15"/>
  <c r="A485" i="15" s="1"/>
  <c r="AZ485" i="15" s="1"/>
  <c r="AI484" i="15"/>
  <c r="AD484" i="15"/>
  <c r="X484" i="15"/>
  <c r="Z484" i="15" s="1"/>
  <c r="W484" i="15" s="1"/>
  <c r="H484" i="15"/>
  <c r="C484" i="15"/>
  <c r="B484" i="15"/>
  <c r="A484" i="15" s="1"/>
  <c r="AZ484" i="15" s="1"/>
  <c r="P343" i="15"/>
  <c r="J343" i="15"/>
  <c r="H343" i="15"/>
  <c r="G343" i="15"/>
  <c r="AX343" i="15" s="1"/>
  <c r="D343" i="15"/>
  <c r="C343" i="15"/>
  <c r="B343" i="15"/>
  <c r="A343" i="15" s="1"/>
  <c r="AZ343" i="15" s="1"/>
  <c r="P342" i="15"/>
  <c r="J342" i="15"/>
  <c r="H342" i="15"/>
  <c r="G342" i="15"/>
  <c r="AX342" i="15" s="1"/>
  <c r="D342" i="15"/>
  <c r="C342" i="15"/>
  <c r="B342" i="15"/>
  <c r="A342" i="15" s="1"/>
  <c r="AZ342" i="15" s="1"/>
  <c r="P341" i="15"/>
  <c r="J341" i="15"/>
  <c r="H341" i="15"/>
  <c r="G341" i="15"/>
  <c r="AX341" i="15" s="1"/>
  <c r="D341" i="15"/>
  <c r="C341" i="15"/>
  <c r="B341" i="15"/>
  <c r="A341" i="15" s="1"/>
  <c r="AZ341" i="15" s="1"/>
  <c r="P340" i="15"/>
  <c r="J340" i="15"/>
  <c r="H340" i="15"/>
  <c r="G340" i="15"/>
  <c r="AX340" i="15" s="1"/>
  <c r="D340" i="15"/>
  <c r="C340" i="15"/>
  <c r="B340" i="15"/>
  <c r="A340" i="15" s="1"/>
  <c r="AZ340" i="15" s="1"/>
  <c r="P339" i="15"/>
  <c r="J339" i="15"/>
  <c r="H339" i="15"/>
  <c r="G339" i="15"/>
  <c r="AX339" i="15" s="1"/>
  <c r="D339" i="15"/>
  <c r="C339" i="15"/>
  <c r="B339" i="15"/>
  <c r="A339" i="15" s="1"/>
  <c r="AZ339" i="15" s="1"/>
  <c r="P338" i="15"/>
  <c r="J338" i="15"/>
  <c r="H338" i="15"/>
  <c r="G338" i="15"/>
  <c r="AX338" i="15" s="1"/>
  <c r="D338" i="15"/>
  <c r="C338" i="15"/>
  <c r="B338" i="15"/>
  <c r="A338" i="15" s="1"/>
  <c r="AZ338" i="15" s="1"/>
  <c r="P337" i="15"/>
  <c r="J337" i="15"/>
  <c r="H337" i="15"/>
  <c r="G337" i="15"/>
  <c r="AX337" i="15" s="1"/>
  <c r="D337" i="15"/>
  <c r="C337" i="15"/>
  <c r="B337" i="15"/>
  <c r="A337" i="15" s="1"/>
  <c r="AZ337" i="15" s="1"/>
  <c r="P336" i="15"/>
  <c r="J336" i="15"/>
  <c r="H336" i="15"/>
  <c r="G336" i="15"/>
  <c r="AX336" i="15" s="1"/>
  <c r="D336" i="15"/>
  <c r="C336" i="15"/>
  <c r="B336" i="15"/>
  <c r="A336" i="15" s="1"/>
  <c r="AZ336" i="15" s="1"/>
  <c r="P335" i="15"/>
  <c r="J335" i="15"/>
  <c r="H335" i="15"/>
  <c r="G335" i="15"/>
  <c r="AX335" i="15" s="1"/>
  <c r="D335" i="15"/>
  <c r="C335" i="15"/>
  <c r="B335" i="15"/>
  <c r="A335" i="15" s="1"/>
  <c r="AZ335" i="15" s="1"/>
  <c r="P334" i="15"/>
  <c r="J334" i="15"/>
  <c r="H334" i="15"/>
  <c r="G334" i="15"/>
  <c r="AX334" i="15" s="1"/>
  <c r="D334" i="15"/>
  <c r="C334" i="15"/>
  <c r="B334" i="15"/>
  <c r="A334" i="15" s="1"/>
  <c r="AZ334" i="15" s="1"/>
  <c r="P333" i="15"/>
  <c r="J333" i="15"/>
  <c r="H333" i="15"/>
  <c r="G333" i="15"/>
  <c r="AX333" i="15" s="1"/>
  <c r="D333" i="15"/>
  <c r="C333" i="15"/>
  <c r="B333" i="15"/>
  <c r="A333" i="15" s="1"/>
  <c r="AZ333" i="15" s="1"/>
  <c r="P332" i="15"/>
  <c r="J332" i="15"/>
  <c r="H332" i="15"/>
  <c r="G332" i="15"/>
  <c r="AX332" i="15" s="1"/>
  <c r="D332" i="15"/>
  <c r="C332" i="15"/>
  <c r="B332" i="15"/>
  <c r="A332" i="15" s="1"/>
  <c r="AZ332" i="15" s="1"/>
  <c r="P331" i="15"/>
  <c r="J331" i="15"/>
  <c r="H331" i="15"/>
  <c r="G331" i="15"/>
  <c r="AX331" i="15" s="1"/>
  <c r="D331" i="15"/>
  <c r="C331" i="15"/>
  <c r="B331" i="15"/>
  <c r="A331" i="15" s="1"/>
  <c r="AZ331" i="15" s="1"/>
  <c r="D330" i="15"/>
  <c r="C330" i="15"/>
  <c r="H330" i="15"/>
  <c r="G330" i="15"/>
  <c r="AX330" i="15" s="1"/>
  <c r="B330" i="15"/>
  <c r="A330" i="15" s="1"/>
  <c r="AZ330" i="15" s="1"/>
  <c r="P330" i="15"/>
  <c r="J330" i="15"/>
  <c r="AD167" i="15"/>
  <c r="X167" i="15"/>
  <c r="Z167" i="15" s="1"/>
  <c r="P167" i="15"/>
  <c r="J167" i="15"/>
  <c r="H167" i="15"/>
  <c r="G167" i="15"/>
  <c r="AX167" i="15" s="1"/>
  <c r="D167" i="15"/>
  <c r="C167" i="15"/>
  <c r="B167" i="15"/>
  <c r="A167" i="15" s="1"/>
  <c r="AZ167" i="15" s="1"/>
  <c r="AI77" i="15"/>
  <c r="AI78" i="15" s="1"/>
  <c r="AI79" i="15" s="1"/>
  <c r="AI80" i="15" s="1"/>
  <c r="AI81" i="15" s="1"/>
  <c r="AI82" i="15" s="1"/>
  <c r="AI83" i="15" s="1"/>
  <c r="AI84" i="15" s="1"/>
  <c r="AI85" i="15" s="1"/>
  <c r="AI86" i="15" s="1"/>
  <c r="AI87" i="15" s="1"/>
  <c r="AI88" i="15" s="1"/>
  <c r="AI89" i="15" s="1"/>
  <c r="AI90" i="15" s="1"/>
  <c r="AI91" i="15" s="1"/>
  <c r="AI92" i="15" s="1"/>
  <c r="AI93" i="15" s="1"/>
  <c r="AI94" i="15" s="1"/>
  <c r="AI95" i="15" s="1"/>
  <c r="AI96" i="15" s="1"/>
  <c r="AI97" i="15" s="1"/>
  <c r="AI98" i="15" s="1"/>
  <c r="AI99" i="15" s="1"/>
  <c r="AI100" i="15" s="1"/>
  <c r="AI101" i="15" s="1"/>
  <c r="AI102" i="15" s="1"/>
  <c r="AI103" i="15" s="1"/>
  <c r="AI104" i="15" s="1"/>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275" i="15" s="1"/>
  <c r="AI276" i="15" s="1"/>
  <c r="AI277" i="15" s="1"/>
  <c r="AI278" i="15" s="1"/>
  <c r="AI279" i="15" s="1"/>
  <c r="AI280" i="15" s="1"/>
  <c r="AI281" i="15" s="1"/>
  <c r="AI282" i="15" s="1"/>
  <c r="AI283" i="15" s="1"/>
  <c r="AI284" i="15" s="1"/>
  <c r="AI285" i="15" s="1"/>
  <c r="AI286" i="15" s="1"/>
  <c r="AI287" i="15" s="1"/>
  <c r="AI288" i="15" s="1"/>
  <c r="AI289" i="15" s="1"/>
  <c r="AI290" i="15" s="1"/>
  <c r="AI291" i="15" s="1"/>
  <c r="AI292" i="15" s="1"/>
  <c r="AI293" i="15" s="1"/>
  <c r="AI294" i="15" s="1"/>
  <c r="AI295" i="15" s="1"/>
  <c r="AI296" i="15" s="1"/>
  <c r="AI297" i="15" s="1"/>
  <c r="AI298" i="15" s="1"/>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328" i="15" s="1"/>
  <c r="AI329" i="15" s="1"/>
  <c r="AI330" i="15" s="1"/>
  <c r="AI331" i="15" s="1"/>
  <c r="AI332" i="15" s="1"/>
  <c r="AI333" i="15" s="1"/>
  <c r="AI334" i="15" s="1"/>
  <c r="AI335" i="15" s="1"/>
  <c r="AI336" i="15" s="1"/>
  <c r="AI337" i="15" s="1"/>
  <c r="AI338" i="15" s="1"/>
  <c r="AI339" i="15" s="1"/>
  <c r="AI340" i="15" s="1"/>
  <c r="AI341" i="15" s="1"/>
  <c r="AI342" i="15" s="1"/>
  <c r="AI343" i="15" s="1"/>
  <c r="H77" i="15"/>
  <c r="G77" i="15"/>
  <c r="AX77" i="15" s="1"/>
  <c r="C77" i="15"/>
  <c r="B77" i="15"/>
  <c r="A77" i="15" s="1"/>
  <c r="AZ77" i="15" s="1"/>
  <c r="AI76" i="15"/>
  <c r="H76" i="15"/>
  <c r="G76" i="15"/>
  <c r="AX76" i="15" s="1"/>
  <c r="C76" i="15"/>
  <c r="B76" i="15"/>
  <c r="A76" i="15" s="1"/>
  <c r="AZ76" i="15" s="1"/>
  <c r="AI75" i="15"/>
  <c r="H75" i="15"/>
  <c r="G75" i="15"/>
  <c r="AX75" i="15" s="1"/>
  <c r="C75" i="15"/>
  <c r="B75" i="15"/>
  <c r="A75" i="15" s="1"/>
  <c r="AZ75" i="15" s="1"/>
  <c r="AI51" i="15"/>
  <c r="H51" i="15"/>
  <c r="G51" i="15"/>
  <c r="AX51" i="15" s="1"/>
  <c r="C51" i="15"/>
  <c r="B51" i="15"/>
  <c r="A51" i="15" s="1"/>
  <c r="AZ51" i="15" s="1"/>
  <c r="AI50" i="15"/>
  <c r="H50" i="15"/>
  <c r="G50" i="15"/>
  <c r="AX50" i="15" s="1"/>
  <c r="C50" i="15"/>
  <c r="B50" i="15"/>
  <c r="A50" i="15" s="1"/>
  <c r="AZ50" i="15" s="1"/>
  <c r="AI49" i="15"/>
  <c r="H49" i="15"/>
  <c r="G49" i="15"/>
  <c r="AX49" i="15" s="1"/>
  <c r="C49" i="15"/>
  <c r="B49" i="15"/>
  <c r="A49" i="15" s="1"/>
  <c r="AZ49" i="15" s="1"/>
  <c r="AI48" i="15"/>
  <c r="H48" i="15"/>
  <c r="G48" i="15"/>
  <c r="AX48" i="15" s="1"/>
  <c r="C48" i="15"/>
  <c r="B48" i="15"/>
  <c r="A48" i="15" s="1"/>
  <c r="AZ48" i="15" s="1"/>
  <c r="AI47" i="15"/>
  <c r="H47" i="15"/>
  <c r="G47" i="15"/>
  <c r="AX47" i="15" s="1"/>
  <c r="C47" i="15"/>
  <c r="B47" i="15"/>
  <c r="A47" i="15" s="1"/>
  <c r="AZ47" i="15" s="1"/>
  <c r="H41" i="15"/>
  <c r="G41" i="15"/>
  <c r="AX41" i="15" s="1"/>
  <c r="C41" i="15"/>
  <c r="B41" i="15"/>
  <c r="A41" i="15" s="1"/>
  <c r="AZ41" i="15" s="1"/>
  <c r="H40" i="15"/>
  <c r="G40" i="15"/>
  <c r="AX40" i="15" s="1"/>
  <c r="C40" i="15"/>
  <c r="B40" i="15"/>
  <c r="A40" i="15" s="1"/>
  <c r="AZ40" i="15" s="1"/>
  <c r="H39" i="15"/>
  <c r="G39" i="15"/>
  <c r="AX39" i="15" s="1"/>
  <c r="C39" i="15"/>
  <c r="B39" i="15"/>
  <c r="A39" i="15" s="1"/>
  <c r="AZ39" i="15" s="1"/>
  <c r="H38" i="15"/>
  <c r="G38" i="15"/>
  <c r="AX38" i="15" s="1"/>
  <c r="C38" i="15"/>
  <c r="B38" i="15"/>
  <c r="A38" i="15" s="1"/>
  <c r="AZ38" i="15" s="1"/>
  <c r="AI27" i="15"/>
  <c r="H27" i="15"/>
  <c r="G27" i="15"/>
  <c r="AX27" i="15" s="1"/>
  <c r="C27" i="15"/>
  <c r="B27" i="15"/>
  <c r="A27" i="15" s="1"/>
  <c r="AZ27" i="15" s="1"/>
  <c r="AI26" i="15"/>
  <c r="H26" i="15"/>
  <c r="G26" i="15"/>
  <c r="AX26" i="15" s="1"/>
  <c r="C26" i="15"/>
  <c r="B26" i="15"/>
  <c r="A26" i="15" s="1"/>
  <c r="AZ26" i="15" s="1"/>
  <c r="AI731" i="15"/>
  <c r="AD731" i="15"/>
  <c r="AB731" i="15"/>
  <c r="X731" i="15"/>
  <c r="Z731" i="15" s="1"/>
  <c r="W731" i="15" s="1"/>
  <c r="H731" i="15"/>
  <c r="G731" i="15"/>
  <c r="AX731" i="15" s="1"/>
  <c r="C731" i="15"/>
  <c r="B731" i="15"/>
  <c r="A731" i="15" s="1"/>
  <c r="AZ731" i="15" s="1"/>
  <c r="AI732" i="15"/>
  <c r="AD732" i="15"/>
  <c r="AB732" i="15"/>
  <c r="X732" i="15"/>
  <c r="Z732" i="15" s="1"/>
  <c r="W732" i="15" s="1"/>
  <c r="H732" i="15"/>
  <c r="G732" i="15"/>
  <c r="AX732" i="15" s="1"/>
  <c r="C732" i="15"/>
  <c r="B732" i="15"/>
  <c r="A732" i="15" s="1"/>
  <c r="AZ732" i="15" s="1"/>
  <c r="AI712" i="15"/>
  <c r="AD712" i="15"/>
  <c r="AB712" i="15"/>
  <c r="X712" i="15"/>
  <c r="Z712" i="15" s="1"/>
  <c r="W712" i="15" s="1"/>
  <c r="H712" i="15"/>
  <c r="G712" i="15"/>
  <c r="AX712" i="15" s="1"/>
  <c r="C712" i="15"/>
  <c r="B712" i="15"/>
  <c r="A712" i="15" s="1"/>
  <c r="AZ712" i="15" s="1"/>
  <c r="D675" i="15"/>
  <c r="AI675" i="15"/>
  <c r="AD675" i="15"/>
  <c r="AB675" i="15"/>
  <c r="X675" i="15"/>
  <c r="Z675" i="15" s="1"/>
  <c r="P675" i="15"/>
  <c r="J675" i="15"/>
  <c r="H675" i="15"/>
  <c r="G675" i="15"/>
  <c r="AX675" i="15" s="1"/>
  <c r="C675" i="15"/>
  <c r="B675" i="15"/>
  <c r="A675" i="15" s="1"/>
  <c r="AZ675" i="15" s="1"/>
  <c r="AI674" i="15"/>
  <c r="AD674" i="15"/>
  <c r="AB674" i="15"/>
  <c r="X674" i="15"/>
  <c r="Z674" i="15" s="1"/>
  <c r="P674" i="15"/>
  <c r="J674" i="15"/>
  <c r="H674" i="15"/>
  <c r="G674" i="15"/>
  <c r="AX674" i="15" s="1"/>
  <c r="C674" i="15"/>
  <c r="B674" i="15"/>
  <c r="A674" i="15" s="1"/>
  <c r="AZ674" i="15" s="1"/>
  <c r="AI673" i="15"/>
  <c r="AD673" i="15"/>
  <c r="AB673" i="15"/>
  <c r="X673" i="15"/>
  <c r="Z673" i="15" s="1"/>
  <c r="P673" i="15"/>
  <c r="J673" i="15"/>
  <c r="H673" i="15"/>
  <c r="G673" i="15"/>
  <c r="AX673" i="15" s="1"/>
  <c r="C673" i="15"/>
  <c r="B673" i="15"/>
  <c r="A673" i="15" s="1"/>
  <c r="AZ673" i="15" s="1"/>
  <c r="D672" i="15"/>
  <c r="AI672" i="15"/>
  <c r="AD672" i="15"/>
  <c r="AB672" i="15"/>
  <c r="X672" i="15"/>
  <c r="Z672" i="15" s="1"/>
  <c r="P672" i="15"/>
  <c r="J672" i="15"/>
  <c r="H672" i="15"/>
  <c r="G672" i="15"/>
  <c r="AX672" i="15" s="1"/>
  <c r="C672" i="15"/>
  <c r="B672" i="15"/>
  <c r="A672" i="15" s="1"/>
  <c r="AZ672" i="15" s="1"/>
  <c r="AI671" i="15"/>
  <c r="AD671" i="15"/>
  <c r="AB671" i="15"/>
  <c r="X671" i="15"/>
  <c r="Z671" i="15" s="1"/>
  <c r="P671" i="15"/>
  <c r="J671" i="15"/>
  <c r="H671" i="15"/>
  <c r="G671" i="15"/>
  <c r="AX671" i="15" s="1"/>
  <c r="C671" i="15"/>
  <c r="B671" i="15"/>
  <c r="A671" i="15" s="1"/>
  <c r="AZ671" i="15" s="1"/>
  <c r="AI670" i="15"/>
  <c r="X670" i="15"/>
  <c r="Z670" i="15" s="1"/>
  <c r="C670" i="15"/>
  <c r="AB670" i="15"/>
  <c r="H670" i="15"/>
  <c r="G670" i="15"/>
  <c r="AX670" i="15" s="1"/>
  <c r="B670" i="15"/>
  <c r="A670" i="15" s="1"/>
  <c r="AZ670" i="15" s="1"/>
  <c r="AD670" i="15"/>
  <c r="P670" i="15"/>
  <c r="J670" i="15"/>
  <c r="AI661" i="15"/>
  <c r="AE661" i="15"/>
  <c r="AC661" i="15" s="1"/>
  <c r="AD661" i="15"/>
  <c r="X661" i="15"/>
  <c r="Z661" i="15" s="1"/>
  <c r="P661" i="15"/>
  <c r="J661" i="15"/>
  <c r="H661" i="15"/>
  <c r="G661" i="15"/>
  <c r="AX661" i="15" s="1"/>
  <c r="D661" i="15"/>
  <c r="C661" i="15"/>
  <c r="B661" i="15"/>
  <c r="A661" i="15" s="1"/>
  <c r="AZ661" i="15" s="1"/>
  <c r="AI660" i="15"/>
  <c r="AE660" i="15"/>
  <c r="AC660" i="15" s="1"/>
  <c r="AD660" i="15"/>
  <c r="X660" i="15"/>
  <c r="Z660" i="15" s="1"/>
  <c r="P660" i="15"/>
  <c r="J660" i="15"/>
  <c r="H660" i="15"/>
  <c r="G660" i="15"/>
  <c r="AX660" i="15" s="1"/>
  <c r="D660" i="15"/>
  <c r="C660" i="15"/>
  <c r="B660" i="15"/>
  <c r="A660" i="15" s="1"/>
  <c r="AZ660" i="15" s="1"/>
  <c r="AI647" i="15"/>
  <c r="AD647" i="15"/>
  <c r="X647" i="15"/>
  <c r="Z647" i="15" s="1"/>
  <c r="W647" i="15" s="1"/>
  <c r="V647" i="15" s="1"/>
  <c r="P647" i="15"/>
  <c r="L647" i="15"/>
  <c r="J647" i="15"/>
  <c r="H647" i="15"/>
  <c r="G647" i="15"/>
  <c r="AX647" i="15" s="1"/>
  <c r="D647" i="15"/>
  <c r="C647" i="15"/>
  <c r="B647" i="15"/>
  <c r="A647" i="15" s="1"/>
  <c r="AZ647" i="15" s="1"/>
  <c r="AI642" i="15"/>
  <c r="AD642" i="15"/>
  <c r="AB642" i="15"/>
  <c r="X642" i="15"/>
  <c r="Z642" i="15" s="1"/>
  <c r="W642" i="15" s="1"/>
  <c r="H642" i="15"/>
  <c r="G642" i="15"/>
  <c r="AX642" i="15" s="1"/>
  <c r="C642" i="15"/>
  <c r="B642" i="15"/>
  <c r="A642" i="15" s="1"/>
  <c r="AZ642" i="15" s="1"/>
  <c r="AI633" i="15"/>
  <c r="AD633" i="15"/>
  <c r="AB633" i="15"/>
  <c r="X633" i="15"/>
  <c r="Z633" i="15" s="1"/>
  <c r="H633" i="15"/>
  <c r="G633" i="15"/>
  <c r="AX633" i="15" s="1"/>
  <c r="C633" i="15"/>
  <c r="B633" i="15"/>
  <c r="A633" i="15" s="1"/>
  <c r="AZ633" i="15" s="1"/>
  <c r="AI632" i="15"/>
  <c r="AD632" i="15"/>
  <c r="AB632" i="15"/>
  <c r="X632" i="15"/>
  <c r="Z632" i="15" s="1"/>
  <c r="H632" i="15"/>
  <c r="G632" i="15"/>
  <c r="AX632" i="15" s="1"/>
  <c r="C632" i="15"/>
  <c r="B632" i="15"/>
  <c r="A632" i="15" s="1"/>
  <c r="AZ632" i="15" s="1"/>
  <c r="AI624" i="15"/>
  <c r="AD624" i="15"/>
  <c r="AB624" i="15"/>
  <c r="X624" i="15"/>
  <c r="Z624" i="15" s="1"/>
  <c r="W624" i="15" s="1"/>
  <c r="H624" i="15"/>
  <c r="G624" i="15"/>
  <c r="AX624" i="15" s="1"/>
  <c r="C624" i="15"/>
  <c r="B624" i="15"/>
  <c r="A624" i="15" s="1"/>
  <c r="AZ624" i="15" s="1"/>
  <c r="AI622" i="15"/>
  <c r="AD622" i="15"/>
  <c r="AB622" i="15"/>
  <c r="X622" i="15"/>
  <c r="Z622" i="15" s="1"/>
  <c r="W622" i="15" s="1"/>
  <c r="H622" i="15"/>
  <c r="G622" i="15"/>
  <c r="AX622" i="15" s="1"/>
  <c r="C622" i="15"/>
  <c r="B622" i="15"/>
  <c r="A622" i="15" s="1"/>
  <c r="AZ622" i="15" s="1"/>
  <c r="AI605" i="15"/>
  <c r="AD605" i="15"/>
  <c r="X605" i="15"/>
  <c r="Z605" i="15" s="1"/>
  <c r="H605" i="15"/>
  <c r="C605" i="15"/>
  <c r="B605" i="15"/>
  <c r="A605" i="15" s="1"/>
  <c r="AZ605" i="15" s="1"/>
  <c r="AI604" i="15"/>
  <c r="AD604" i="15"/>
  <c r="AB604" i="15"/>
  <c r="H604" i="15"/>
  <c r="C604" i="15"/>
  <c r="B604" i="15"/>
  <c r="A604" i="15" s="1"/>
  <c r="AZ604" i="15" s="1"/>
  <c r="AI603" i="15"/>
  <c r="AD603" i="15"/>
  <c r="H603" i="15"/>
  <c r="C603" i="15"/>
  <c r="B603" i="15"/>
  <c r="A603" i="15" s="1"/>
  <c r="AZ603" i="15" s="1"/>
  <c r="AI602" i="15"/>
  <c r="AD602" i="15"/>
  <c r="X602" i="15"/>
  <c r="Z602" i="15" s="1"/>
  <c r="H602" i="15"/>
  <c r="C602" i="15"/>
  <c r="B602" i="15"/>
  <c r="A602" i="15" s="1"/>
  <c r="AZ602" i="15" s="1"/>
  <c r="AI601" i="15"/>
  <c r="AD601" i="15"/>
  <c r="X601" i="15"/>
  <c r="Z601" i="15" s="1"/>
  <c r="H601" i="15"/>
  <c r="C601" i="15"/>
  <c r="B601" i="15"/>
  <c r="A601" i="15" s="1"/>
  <c r="AZ601" i="15" s="1"/>
  <c r="AI600" i="15"/>
  <c r="AD600" i="15"/>
  <c r="X600" i="15"/>
  <c r="Z600" i="15" s="1"/>
  <c r="H600" i="15"/>
  <c r="G600" i="15"/>
  <c r="AX600" i="15" s="1"/>
  <c r="C600" i="15"/>
  <c r="B600" i="15"/>
  <c r="A600" i="15" s="1"/>
  <c r="AZ600" i="15" s="1"/>
  <c r="AI599" i="15"/>
  <c r="AD599" i="15"/>
  <c r="X599" i="15"/>
  <c r="Z599" i="15" s="1"/>
  <c r="H599" i="15"/>
  <c r="G599" i="15"/>
  <c r="AX599" i="15" s="1"/>
  <c r="C599" i="15"/>
  <c r="B599" i="15"/>
  <c r="A599" i="15" s="1"/>
  <c r="AZ599" i="15" s="1"/>
  <c r="AI598" i="15"/>
  <c r="AD598" i="15"/>
  <c r="X598" i="15"/>
  <c r="Z598" i="15" s="1"/>
  <c r="H598" i="15"/>
  <c r="G598" i="15"/>
  <c r="AX598" i="15" s="1"/>
  <c r="C598" i="15"/>
  <c r="B598" i="15"/>
  <c r="A598" i="15" s="1"/>
  <c r="AZ598" i="15" s="1"/>
  <c r="DH102" i="2"/>
  <c r="DH101" i="2"/>
  <c r="DH100" i="2"/>
  <c r="F4424" i="6" l="1"/>
  <c r="D141" i="2"/>
  <c r="M673" i="2"/>
  <c r="M674" i="2"/>
  <c r="I674" i="2"/>
  <c r="I673" i="2"/>
  <c r="E669" i="2"/>
  <c r="BP668" i="2"/>
  <c r="BO668" i="2"/>
  <c r="BN668" i="2"/>
  <c r="BL668" i="2"/>
  <c r="BK668" i="2"/>
  <c r="BJ668" i="2"/>
  <c r="BI668" i="2"/>
  <c r="BD672" i="2"/>
  <c r="BC672" i="2"/>
  <c r="BB672" i="2"/>
  <c r="AZ672" i="2"/>
  <c r="AY672" i="2"/>
  <c r="AX672" i="2"/>
  <c r="AW672" i="2"/>
  <c r="AR672" i="2"/>
  <c r="AQ672" i="2"/>
  <c r="AP672" i="2"/>
  <c r="AO672" i="2"/>
  <c r="AN672" i="2"/>
  <c r="AM672" i="2"/>
  <c r="AL672" i="2"/>
  <c r="AK672" i="2"/>
  <c r="AG672" i="2"/>
  <c r="AE672" i="2"/>
  <c r="AD672" i="2"/>
  <c r="AC672" i="2"/>
  <c r="AA672" i="2"/>
  <c r="Z672" i="2"/>
  <c r="Y672" i="2"/>
  <c r="X672" i="2"/>
  <c r="W672" i="2"/>
  <c r="BD668" i="2"/>
  <c r="BC668" i="2"/>
  <c r="BB668" i="2"/>
  <c r="AZ668" i="2"/>
  <c r="AY668" i="2"/>
  <c r="AX668" i="2"/>
  <c r="AW668" i="2"/>
  <c r="AR668" i="2"/>
  <c r="AQ668" i="2"/>
  <c r="AP668" i="2"/>
  <c r="AO668" i="2"/>
  <c r="AN668" i="2"/>
  <c r="AM668" i="2"/>
  <c r="AL668" i="2"/>
  <c r="AK668" i="2"/>
  <c r="AG668" i="2"/>
  <c r="AE668" i="2"/>
  <c r="AD668" i="2"/>
  <c r="AC668" i="2"/>
  <c r="AA668" i="2"/>
  <c r="Z668" i="2"/>
  <c r="Y668" i="2"/>
  <c r="X668" i="2"/>
  <c r="W668" i="2"/>
  <c r="AG642" i="2"/>
  <c r="AE642" i="2"/>
  <c r="AD642" i="2"/>
  <c r="AC642" i="2"/>
  <c r="AA642" i="2"/>
  <c r="Z642" i="2"/>
  <c r="Y642" i="2"/>
  <c r="X642" i="2"/>
  <c r="W642" i="2"/>
  <c r="F538" i="2"/>
  <c r="F1311" i="7"/>
  <c r="I547" i="15" s="1"/>
  <c r="F1310" i="7"/>
  <c r="I546" i="15" s="1"/>
  <c r="F1309" i="7"/>
  <c r="I545" i="15" s="1"/>
  <c r="F1308" i="7"/>
  <c r="I544" i="15" s="1"/>
  <c r="F1307" i="7"/>
  <c r="I543" i="15" s="1"/>
  <c r="F1306" i="7"/>
  <c r="I542" i="15" s="1"/>
  <c r="F1305" i="7"/>
  <c r="I541" i="15" s="1"/>
  <c r="F1304" i="7"/>
  <c r="I540" i="15" s="1"/>
  <c r="F1303" i="7"/>
  <c r="I539" i="15" s="1"/>
  <c r="F1302" i="7"/>
  <c r="I538" i="15" s="1"/>
  <c r="F1301" i="7"/>
  <c r="I537" i="15" s="1"/>
  <c r="F1300" i="7"/>
  <c r="I536" i="15" s="1"/>
  <c r="F1299" i="7"/>
  <c r="I535" i="15" s="1"/>
  <c r="F1298" i="7"/>
  <c r="I534" i="15" s="1"/>
  <c r="F1297" i="7"/>
  <c r="I533" i="15" s="1"/>
  <c r="F1296" i="7"/>
  <c r="B698" i="2"/>
  <c r="DH698" i="2"/>
  <c r="DH489" i="2"/>
  <c r="DH490" i="2"/>
  <c r="DH491" i="2"/>
  <c r="DH492" i="2"/>
  <c r="DH493" i="2"/>
  <c r="DH488" i="2"/>
  <c r="V489" i="2"/>
  <c r="V490" i="2"/>
  <c r="V491" i="2"/>
  <c r="V492" i="2"/>
  <c r="V493" i="2"/>
  <c r="V488" i="2"/>
  <c r="AU493" i="2"/>
  <c r="AU492" i="2"/>
  <c r="AU491" i="2"/>
  <c r="AU490" i="2"/>
  <c r="AU489" i="2"/>
  <c r="W487" i="2"/>
  <c r="X487" i="2"/>
  <c r="Y487" i="2"/>
  <c r="Z487" i="2"/>
  <c r="AA487" i="2"/>
  <c r="AB487" i="2"/>
  <c r="AC487" i="2"/>
  <c r="AD487" i="2"/>
  <c r="AE487" i="2"/>
  <c r="AG487" i="2"/>
  <c r="AU488" i="2"/>
  <c r="AK487" i="2"/>
  <c r="AL487" i="2"/>
  <c r="AM487" i="2"/>
  <c r="AN487" i="2"/>
  <c r="AO487" i="2"/>
  <c r="AP487" i="2"/>
  <c r="AQ487" i="2"/>
  <c r="AR487" i="2"/>
  <c r="AW487" i="2"/>
  <c r="AX487" i="2"/>
  <c r="AY487" i="2"/>
  <c r="AZ487" i="2"/>
  <c r="BB487" i="2"/>
  <c r="BC487" i="2"/>
  <c r="BD487" i="2"/>
  <c r="DG487" i="2"/>
  <c r="DH487" i="2"/>
  <c r="DI487" i="2"/>
  <c r="DH126" i="2"/>
  <c r="DH127" i="2"/>
  <c r="DH130" i="2"/>
  <c r="F406" i="2"/>
  <c r="AF406" i="2" s="1"/>
  <c r="B1304" i="7"/>
  <c r="B1305" i="7"/>
  <c r="B1306" i="7"/>
  <c r="B1307" i="7"/>
  <c r="B1308" i="7"/>
  <c r="B1309" i="7"/>
  <c r="B1310" i="7"/>
  <c r="B1311" i="7"/>
  <c r="E12" i="7"/>
  <c r="H599" i="2"/>
  <c r="BD598" i="2"/>
  <c r="BC598" i="2"/>
  <c r="BB598" i="2"/>
  <c r="AZ598" i="2"/>
  <c r="AY598" i="2"/>
  <c r="AX598" i="2"/>
  <c r="AW598" i="2"/>
  <c r="AR598" i="2"/>
  <c r="AQ598" i="2"/>
  <c r="AP598" i="2"/>
  <c r="AO598" i="2"/>
  <c r="AN598" i="2"/>
  <c r="AM598" i="2"/>
  <c r="AL598" i="2"/>
  <c r="AK598" i="2"/>
  <c r="AG598" i="2"/>
  <c r="AE598" i="2"/>
  <c r="AD598" i="2"/>
  <c r="AC598" i="2"/>
  <c r="AA598" i="2"/>
  <c r="Z598" i="2"/>
  <c r="Y598" i="2"/>
  <c r="X598" i="2"/>
  <c r="W598" i="2"/>
  <c r="BD548" i="2"/>
  <c r="BC548" i="2"/>
  <c r="BB548" i="2"/>
  <c r="AZ548" i="2"/>
  <c r="AY548" i="2"/>
  <c r="AX548" i="2"/>
  <c r="AW548" i="2"/>
  <c r="AR548" i="2"/>
  <c r="AQ548" i="2"/>
  <c r="AP548" i="2"/>
  <c r="AO548" i="2"/>
  <c r="AN548" i="2"/>
  <c r="AM548" i="2"/>
  <c r="AL548" i="2"/>
  <c r="AK548" i="2"/>
  <c r="AG548" i="2"/>
  <c r="AE548" i="2"/>
  <c r="AD548" i="2"/>
  <c r="AC548" i="2"/>
  <c r="AA548" i="2"/>
  <c r="Z548" i="2"/>
  <c r="Y548" i="2"/>
  <c r="X548" i="2"/>
  <c r="W548" i="2"/>
  <c r="F537" i="2"/>
  <c r="BD529" i="2"/>
  <c r="BC529" i="2"/>
  <c r="BB529" i="2"/>
  <c r="AZ529" i="2"/>
  <c r="AY529" i="2"/>
  <c r="AX529" i="2"/>
  <c r="AW529" i="2"/>
  <c r="AR529" i="2"/>
  <c r="AQ529" i="2"/>
  <c r="AP529" i="2"/>
  <c r="AO529" i="2"/>
  <c r="AN529" i="2"/>
  <c r="AM529" i="2"/>
  <c r="AL529" i="2"/>
  <c r="AK529" i="2"/>
  <c r="AG529" i="2"/>
  <c r="AE529" i="2"/>
  <c r="AD529" i="2"/>
  <c r="AC529" i="2"/>
  <c r="AB529" i="2"/>
  <c r="AA529" i="2"/>
  <c r="Z529" i="2"/>
  <c r="Y529" i="2"/>
  <c r="X529" i="2"/>
  <c r="W529" i="2"/>
  <c r="D506" i="2"/>
  <c r="D507" i="2"/>
  <c r="D508" i="2"/>
  <c r="D509" i="2"/>
  <c r="D510" i="2"/>
  <c r="B493" i="2"/>
  <c r="B492" i="2"/>
  <c r="B491" i="2"/>
  <c r="B490" i="2"/>
  <c r="B489" i="2"/>
  <c r="B488" i="2"/>
  <c r="V483" i="2"/>
  <c r="AG481" i="2"/>
  <c r="AE481" i="2"/>
  <c r="AD481" i="2"/>
  <c r="AC481" i="2"/>
  <c r="AB481" i="2"/>
  <c r="AA481" i="2"/>
  <c r="Z481" i="2"/>
  <c r="Y481" i="2"/>
  <c r="X481" i="2"/>
  <c r="W481" i="2"/>
  <c r="DM443" i="2"/>
  <c r="DL443" i="2"/>
  <c r="DK443" i="2"/>
  <c r="DI443" i="2"/>
  <c r="DH443" i="2"/>
  <c r="DG443" i="2"/>
  <c r="DF443" i="2"/>
  <c r="DA443" i="2"/>
  <c r="CZ443" i="2"/>
  <c r="CY443" i="2"/>
  <c r="CW443" i="2"/>
  <c r="CV443" i="2"/>
  <c r="CU443" i="2"/>
  <c r="CT443" i="2"/>
  <c r="CO443" i="2"/>
  <c r="CN443" i="2"/>
  <c r="CM443" i="2"/>
  <c r="CK443" i="2"/>
  <c r="CJ443" i="2"/>
  <c r="CI443" i="2"/>
  <c r="CH443" i="2"/>
  <c r="D445" i="2"/>
  <c r="D446" i="2"/>
  <c r="CC443" i="2"/>
  <c r="CB443" i="2"/>
  <c r="CA443" i="2"/>
  <c r="BY443" i="2"/>
  <c r="BX443" i="2"/>
  <c r="BW443" i="2"/>
  <c r="BV443" i="2"/>
  <c r="BP443" i="2"/>
  <c r="BO443" i="2"/>
  <c r="BN443" i="2"/>
  <c r="BL443" i="2"/>
  <c r="BK443" i="2"/>
  <c r="BJ443" i="2"/>
  <c r="BI443" i="2"/>
  <c r="BD443" i="2"/>
  <c r="BC443" i="2"/>
  <c r="BB443" i="2"/>
  <c r="AZ443" i="2"/>
  <c r="AY443" i="2"/>
  <c r="AX443" i="2"/>
  <c r="AW443" i="2"/>
  <c r="AR443" i="2"/>
  <c r="AQ443" i="2"/>
  <c r="AP443" i="2"/>
  <c r="AN443" i="2"/>
  <c r="AM443" i="2"/>
  <c r="AL443" i="2"/>
  <c r="AK443" i="2"/>
  <c r="AG443" i="2"/>
  <c r="AE443" i="2"/>
  <c r="AD443" i="2"/>
  <c r="AC443" i="2"/>
  <c r="AA443" i="2"/>
  <c r="Z443" i="2"/>
  <c r="Y443" i="2"/>
  <c r="X443" i="2"/>
  <c r="W443" i="2"/>
  <c r="B428" i="2"/>
  <c r="B429" i="2"/>
  <c r="D447" i="2"/>
  <c r="D448" i="2"/>
  <c r="D449" i="2"/>
  <c r="D450" i="2"/>
  <c r="D451" i="2"/>
  <c r="AI368" i="2"/>
  <c r="AI369" i="2" s="1"/>
  <c r="AI370" i="2" s="1"/>
  <c r="AT366" i="2"/>
  <c r="AR366" i="2"/>
  <c r="AQ366" i="2"/>
  <c r="AP366" i="2"/>
  <c r="AN366" i="2"/>
  <c r="AM366" i="2"/>
  <c r="AL366" i="2"/>
  <c r="AK366" i="2"/>
  <c r="AJ366" i="2"/>
  <c r="V368" i="2"/>
  <c r="V369" i="2" s="1"/>
  <c r="V370" i="2" s="1"/>
  <c r="AG366" i="2"/>
  <c r="AE366" i="2"/>
  <c r="AD366" i="2"/>
  <c r="AC366" i="2"/>
  <c r="AA366" i="2"/>
  <c r="Z366" i="2"/>
  <c r="Y366" i="2"/>
  <c r="X366" i="2"/>
  <c r="W366" i="2"/>
  <c r="K374" i="2"/>
  <c r="DJ374" i="2" s="1"/>
  <c r="B340" i="2"/>
  <c r="BD330" i="2"/>
  <c r="BC330" i="2"/>
  <c r="BB330" i="2"/>
  <c r="AZ330" i="2"/>
  <c r="AY330" i="2"/>
  <c r="AX330" i="2"/>
  <c r="AW330" i="2"/>
  <c r="AR330" i="2"/>
  <c r="AQ330" i="2"/>
  <c r="AP330" i="2"/>
  <c r="AO330" i="2"/>
  <c r="AN330" i="2"/>
  <c r="AM330" i="2"/>
  <c r="AL330" i="2"/>
  <c r="AK330" i="2"/>
  <c r="AG330" i="2"/>
  <c r="AE330" i="2"/>
  <c r="AD330" i="2"/>
  <c r="AC330" i="2"/>
  <c r="AA330" i="2"/>
  <c r="Z330" i="2"/>
  <c r="Y330" i="2"/>
  <c r="X330" i="2"/>
  <c r="W330" i="2"/>
  <c r="S303" i="2"/>
  <c r="F278" i="2"/>
  <c r="AF278" i="2" s="1"/>
  <c r="BP233" i="2"/>
  <c r="BO233" i="2"/>
  <c r="BN233" i="2"/>
  <c r="BL233" i="2"/>
  <c r="BK233" i="2"/>
  <c r="BJ233" i="2"/>
  <c r="BI233" i="2"/>
  <c r="BD233" i="2"/>
  <c r="BC233" i="2"/>
  <c r="BB233" i="2"/>
  <c r="AZ233" i="2"/>
  <c r="AY233" i="2"/>
  <c r="AX233" i="2"/>
  <c r="AW233" i="2"/>
  <c r="AR233" i="2"/>
  <c r="AQ233" i="2"/>
  <c r="AP233" i="2"/>
  <c r="AO233" i="2"/>
  <c r="AN233" i="2"/>
  <c r="AM233" i="2"/>
  <c r="AL233" i="2"/>
  <c r="AK233" i="2"/>
  <c r="AG233" i="2"/>
  <c r="AE233" i="2"/>
  <c r="AD233" i="2"/>
  <c r="AC233" i="2"/>
  <c r="AA233" i="2"/>
  <c r="Z233" i="2"/>
  <c r="Y233" i="2"/>
  <c r="X233" i="2"/>
  <c r="W233" i="2"/>
  <c r="J368" i="2"/>
  <c r="K355" i="2" s="1"/>
  <c r="DJ355" i="2" s="1"/>
  <c r="J369" i="2"/>
  <c r="K356" i="2" s="1"/>
  <c r="DJ356" i="2" s="1"/>
  <c r="J370" i="2"/>
  <c r="K357" i="2" s="1"/>
  <c r="DJ357" i="2" s="1"/>
  <c r="J367" i="2"/>
  <c r="K354" i="2" s="1"/>
  <c r="DJ354" i="2" s="1"/>
  <c r="CD350" i="2"/>
  <c r="BT350" i="2"/>
  <c r="CC349" i="2"/>
  <c r="CB349" i="2"/>
  <c r="CA349" i="2"/>
  <c r="BZ349" i="2"/>
  <c r="BY349" i="2"/>
  <c r="BX349" i="2"/>
  <c r="BW349" i="2"/>
  <c r="BV349" i="2"/>
  <c r="BP349" i="2"/>
  <c r="BO349" i="2"/>
  <c r="BN349" i="2"/>
  <c r="BL349" i="2"/>
  <c r="BK349" i="2"/>
  <c r="BJ349" i="2"/>
  <c r="BI349" i="2"/>
  <c r="BH349" i="2"/>
  <c r="BD349" i="2"/>
  <c r="BC349" i="2"/>
  <c r="BB349" i="2"/>
  <c r="AZ349" i="2"/>
  <c r="AY349" i="2"/>
  <c r="AX349" i="2"/>
  <c r="AW349" i="2"/>
  <c r="AV349" i="2"/>
  <c r="AR349" i="2"/>
  <c r="AQ349" i="2"/>
  <c r="AP349" i="2"/>
  <c r="AN349" i="2"/>
  <c r="AM349" i="2"/>
  <c r="AL349" i="2"/>
  <c r="AK349" i="2"/>
  <c r="AJ349" i="2"/>
  <c r="AG349" i="2"/>
  <c r="AE349" i="2"/>
  <c r="AD349" i="2"/>
  <c r="AC349" i="2"/>
  <c r="AA349" i="2"/>
  <c r="Z349" i="2"/>
  <c r="Y349" i="2"/>
  <c r="X349" i="2"/>
  <c r="W349" i="2"/>
  <c r="AF1296" i="7" l="1"/>
  <c r="I532" i="15"/>
  <c r="H331" i="2" l="1"/>
  <c r="I332" i="2"/>
  <c r="BD308" i="2"/>
  <c r="BC308" i="2"/>
  <c r="BB308" i="2"/>
  <c r="AZ308" i="2"/>
  <c r="AY308" i="2"/>
  <c r="AX308" i="2"/>
  <c r="AW308" i="2"/>
  <c r="AV308" i="2"/>
  <c r="AE308" i="2"/>
  <c r="AD308" i="2"/>
  <c r="AC308" i="2"/>
  <c r="AA308" i="2"/>
  <c r="Z308" i="2"/>
  <c r="Y308" i="2"/>
  <c r="X308" i="2"/>
  <c r="W308" i="2"/>
  <c r="D313" i="2"/>
  <c r="B298" i="2"/>
  <c r="B223" i="2"/>
  <c r="B224" i="2"/>
  <c r="B100" i="2"/>
  <c r="B101" i="2"/>
  <c r="B102" i="2"/>
  <c r="B170" i="2"/>
  <c r="B171" i="2"/>
  <c r="D142" i="2"/>
  <c r="D143" i="2"/>
  <c r="D144" i="2"/>
  <c r="D145" i="2"/>
  <c r="B126" i="2"/>
  <c r="B127" i="2"/>
  <c r="B128" i="2"/>
  <c r="B129" i="2"/>
  <c r="B130" i="2"/>
  <c r="F100" i="2"/>
  <c r="E915" i="2"/>
  <c r="E916" i="2"/>
  <c r="E917" i="2"/>
  <c r="E918" i="2"/>
  <c r="H904" i="2"/>
  <c r="F904" i="2"/>
  <c r="I731" i="15" s="1"/>
  <c r="H905" i="2"/>
  <c r="F905" i="2"/>
  <c r="G644" i="2"/>
  <c r="G645" i="2"/>
  <c r="G646" i="2"/>
  <c r="G647" i="2"/>
  <c r="G648" i="2"/>
  <c r="G649" i="2"/>
  <c r="G643" i="2"/>
  <c r="B905" i="2"/>
  <c r="E914" i="2"/>
  <c r="D914" i="2"/>
  <c r="D915" i="2"/>
  <c r="DH904" i="2"/>
  <c r="B904" i="2"/>
  <c r="H600" i="2"/>
  <c r="H601" i="2"/>
  <c r="H602" i="2"/>
  <c r="H603" i="2"/>
  <c r="H604" i="2"/>
  <c r="H605" i="2"/>
  <c r="F583" i="2"/>
  <c r="AF583" i="2" s="1"/>
  <c r="R727" i="2"/>
  <c r="L550" i="2"/>
  <c r="L551" i="2"/>
  <c r="L549" i="2"/>
  <c r="K550" i="2"/>
  <c r="K551" i="2"/>
  <c r="K549" i="2"/>
  <c r="BE99" i="2"/>
  <c r="BE98" i="2"/>
  <c r="M295" i="2"/>
  <c r="N295" i="2"/>
  <c r="O295" i="2"/>
  <c r="P295" i="2"/>
  <c r="M296" i="2"/>
  <c r="N296" i="2"/>
  <c r="O296" i="2"/>
  <c r="P296" i="2"/>
  <c r="M297" i="2"/>
  <c r="N297" i="2"/>
  <c r="O297" i="2"/>
  <c r="P297" i="2"/>
  <c r="M298" i="2"/>
  <c r="N298" i="2"/>
  <c r="O298" i="2"/>
  <c r="P298" i="2"/>
  <c r="P294" i="2"/>
  <c r="O294" i="2"/>
  <c r="N294" i="2"/>
  <c r="M294" i="2"/>
  <c r="E313" i="2"/>
  <c r="DH298" i="2"/>
  <c r="BE298" i="2"/>
  <c r="H298" i="2"/>
  <c r="F313" i="2"/>
  <c r="AF313" i="2" s="1"/>
  <c r="BE313" i="2" s="1"/>
  <c r="G313" i="2"/>
  <c r="L622" i="2"/>
  <c r="K610" i="2" s="1"/>
  <c r="BE610" i="2" s="1"/>
  <c r="L623" i="2"/>
  <c r="K611" i="2" s="1"/>
  <c r="BE611" i="2" s="1"/>
  <c r="L621" i="2"/>
  <c r="K609" i="2" s="1"/>
  <c r="T294" i="2" l="1"/>
  <c r="R303" i="2"/>
  <c r="I732" i="15"/>
  <c r="DI905" i="2"/>
  <c r="AF100" i="2"/>
  <c r="I598" i="15"/>
  <c r="DI100" i="2"/>
  <c r="S298" i="2"/>
  <c r="S294" i="2"/>
  <c r="U294" i="2" s="1"/>
  <c r="Q303" i="2"/>
  <c r="U303" i="2" s="1"/>
  <c r="U304" i="2" s="1"/>
  <c r="I905" i="2"/>
  <c r="O732" i="15" s="1"/>
  <c r="V732" i="15" s="1"/>
  <c r="U732" i="15" s="1"/>
  <c r="I904" i="2"/>
  <c r="O731" i="15" s="1"/>
  <c r="V731" i="15" s="1"/>
  <c r="U731" i="15" s="1"/>
  <c r="F298" i="2"/>
  <c r="T297" i="2"/>
  <c r="T298" i="2"/>
  <c r="S297" i="2"/>
  <c r="T296" i="2"/>
  <c r="S296" i="2"/>
  <c r="T295" i="2"/>
  <c r="S295" i="2"/>
  <c r="BE609" i="2"/>
  <c r="AU610" i="2"/>
  <c r="AU611" i="2"/>
  <c r="N427" i="2"/>
  <c r="DJ427" i="2" s="1"/>
  <c r="N428" i="2"/>
  <c r="DJ428" i="2" s="1"/>
  <c r="DG428" i="2" s="1"/>
  <c r="AA660" i="15" s="1"/>
  <c r="N429" i="2"/>
  <c r="DJ429" i="2" s="1"/>
  <c r="DG429" i="2" s="1"/>
  <c r="AA661" i="15" s="1"/>
  <c r="N432" i="2"/>
  <c r="DJ432" i="2" s="1"/>
  <c r="N426" i="2"/>
  <c r="DJ426" i="2" s="1"/>
  <c r="R448" i="2"/>
  <c r="N430" i="2" s="1"/>
  <c r="DJ430" i="2" s="1"/>
  <c r="R449" i="2"/>
  <c r="N431" i="2" s="1"/>
  <c r="DJ431" i="2" s="1"/>
  <c r="R451" i="2"/>
  <c r="N433" i="2" s="1"/>
  <c r="DJ433" i="2" s="1"/>
  <c r="M451" i="2"/>
  <c r="O451" i="2" s="1"/>
  <c r="G427" i="2"/>
  <c r="AS427" i="2" s="1"/>
  <c r="H427" i="2"/>
  <c r="BE427" i="2" s="1"/>
  <c r="G428" i="2"/>
  <c r="H428" i="2"/>
  <c r="G429" i="2"/>
  <c r="H429" i="2"/>
  <c r="L444" i="2"/>
  <c r="N444" i="2" s="1"/>
  <c r="L451" i="2"/>
  <c r="N451" i="2" s="1"/>
  <c r="O444" i="2"/>
  <c r="F405" i="2"/>
  <c r="AF405" i="2" s="1"/>
  <c r="F407" i="2"/>
  <c r="AF407" i="2" s="1"/>
  <c r="F408" i="2"/>
  <c r="AF408" i="2" s="1"/>
  <c r="F404" i="2"/>
  <c r="AF404" i="2" s="1"/>
  <c r="J419" i="2"/>
  <c r="K405" i="2" s="1"/>
  <c r="DJ405" i="2" s="1"/>
  <c r="J420" i="2"/>
  <c r="K406" i="2" s="1"/>
  <c r="DJ406" i="2" s="1"/>
  <c r="J421" i="2"/>
  <c r="K407" i="2" s="1"/>
  <c r="DJ407" i="2" s="1"/>
  <c r="J422" i="2"/>
  <c r="K408" i="2" s="1"/>
  <c r="DJ408" i="2" s="1"/>
  <c r="J418" i="2"/>
  <c r="K404" i="2" s="1"/>
  <c r="DJ404" i="2" s="1"/>
  <c r="V339" i="2"/>
  <c r="V340" i="2" s="1"/>
  <c r="K647" i="15"/>
  <c r="I647" i="15" s="1"/>
  <c r="BE320" i="2"/>
  <c r="BE321" i="2"/>
  <c r="BE319" i="2"/>
  <c r="H332" i="2"/>
  <c r="H333" i="2"/>
  <c r="F160" i="2"/>
  <c r="AF160" i="2" s="1"/>
  <c r="DG905" i="2" l="1"/>
  <c r="AA732" i="15" s="1"/>
  <c r="AE732" i="15"/>
  <c r="AC732" i="15" s="1"/>
  <c r="U296" i="2"/>
  <c r="U298" i="2"/>
  <c r="BE429" i="2"/>
  <c r="L661" i="15"/>
  <c r="BE428" i="2"/>
  <c r="L660" i="15"/>
  <c r="AF298" i="2"/>
  <c r="I642" i="15"/>
  <c r="AS429" i="2"/>
  <c r="K661" i="15"/>
  <c r="AS428" i="2"/>
  <c r="K660" i="15"/>
  <c r="CD429" i="2"/>
  <c r="AB661" i="15"/>
  <c r="CD428" i="2"/>
  <c r="AB660" i="15"/>
  <c r="AE598" i="15"/>
  <c r="AC598" i="15" s="1"/>
  <c r="CD432" i="2"/>
  <c r="CD427" i="2"/>
  <c r="U297" i="2"/>
  <c r="CD426" i="2"/>
  <c r="CD433" i="2"/>
  <c r="I298" i="2"/>
  <c r="O642" i="15" s="1"/>
  <c r="V642" i="15" s="1"/>
  <c r="U642" i="15" s="1"/>
  <c r="CD431" i="2"/>
  <c r="CD430" i="2"/>
  <c r="T299" i="2"/>
  <c r="U295" i="2"/>
  <c r="S299" i="2"/>
  <c r="H433" i="2"/>
  <c r="BE433" i="2" s="1"/>
  <c r="F428" i="2"/>
  <c r="AF428" i="2" s="1"/>
  <c r="F429" i="2"/>
  <c r="AF429" i="2" s="1"/>
  <c r="L429" i="2"/>
  <c r="Q661" i="15" s="1"/>
  <c r="O661" i="15" s="1"/>
  <c r="W661" i="15" s="1"/>
  <c r="V661" i="15" s="1"/>
  <c r="U661" i="15" s="1"/>
  <c r="L428" i="2"/>
  <c r="Q660" i="15" s="1"/>
  <c r="O660" i="15" s="1"/>
  <c r="W660" i="15" s="1"/>
  <c r="V660" i="15" s="1"/>
  <c r="U660" i="15" s="1"/>
  <c r="I660" i="15" l="1"/>
  <c r="I661" i="15"/>
  <c r="U299" i="2"/>
  <c r="E446" i="2"/>
  <c r="E447" i="2"/>
  <c r="E448" i="2"/>
  <c r="E449" i="2"/>
  <c r="E450" i="2"/>
  <c r="E451" i="2"/>
  <c r="BE405" i="2"/>
  <c r="BE406" i="2"/>
  <c r="BE407" i="2"/>
  <c r="BE408" i="2"/>
  <c r="BE404" i="2"/>
  <c r="E422" i="2"/>
  <c r="BE355" i="2"/>
  <c r="BE356" i="2"/>
  <c r="BE357" i="2"/>
  <c r="BE354" i="2"/>
  <c r="BQ340" i="2"/>
  <c r="BQ339" i="2"/>
  <c r="BE340" i="2"/>
  <c r="N340" i="2"/>
  <c r="DJ340" i="2" s="1"/>
  <c r="N339" i="2"/>
  <c r="DJ339" i="2" s="1"/>
  <c r="BE339" i="2"/>
  <c r="F340" i="2"/>
  <c r="AF340" i="2" s="1"/>
  <c r="DH340" i="2"/>
  <c r="F311" i="2"/>
  <c r="AF311" i="2" s="1"/>
  <c r="BE311" i="2" s="1"/>
  <c r="F312" i="2"/>
  <c r="AF312" i="2" s="1"/>
  <c r="BE312" i="2" s="1"/>
  <c r="AB647" i="15" l="1"/>
  <c r="AS339" i="2"/>
  <c r="F339" i="2"/>
  <c r="AF339" i="2" s="1"/>
  <c r="AS340" i="2"/>
  <c r="CD340" i="2"/>
  <c r="CD339" i="2"/>
  <c r="L340" i="2"/>
  <c r="Q647" i="15" s="1"/>
  <c r="O647" i="15" s="1"/>
  <c r="U647" i="15" s="1"/>
  <c r="BE295" i="2" l="1"/>
  <c r="BE296" i="2"/>
  <c r="BE297" i="2"/>
  <c r="BE294" i="2"/>
  <c r="O235" i="2"/>
  <c r="O236" i="2"/>
  <c r="O237" i="2"/>
  <c r="O238" i="2"/>
  <c r="O239" i="2"/>
  <c r="O240" i="2"/>
  <c r="O234" i="2"/>
  <c r="H240" i="2"/>
  <c r="N240" i="2" s="1"/>
  <c r="E240" i="2"/>
  <c r="D240" i="2"/>
  <c r="H239" i="2"/>
  <c r="E239" i="2"/>
  <c r="D239" i="2"/>
  <c r="DH224" i="2"/>
  <c r="H224" i="2"/>
  <c r="DH223" i="2"/>
  <c r="H223" i="2"/>
  <c r="AF185" i="2"/>
  <c r="AF186" i="2"/>
  <c r="AF187" i="2"/>
  <c r="AF188" i="2"/>
  <c r="AF189" i="2"/>
  <c r="AF190" i="2"/>
  <c r="AF191" i="2"/>
  <c r="AF192" i="2"/>
  <c r="AF193" i="2"/>
  <c r="AF184" i="2"/>
  <c r="F171" i="2"/>
  <c r="F170" i="2"/>
  <c r="AF170" i="2" s="1"/>
  <c r="F169" i="2"/>
  <c r="DH169" i="2"/>
  <c r="BE169" i="2"/>
  <c r="H169" i="2"/>
  <c r="B169" i="2"/>
  <c r="DH171" i="2"/>
  <c r="BE171" i="2"/>
  <c r="H171" i="2"/>
  <c r="F153" i="2"/>
  <c r="AF153" i="2" s="1"/>
  <c r="AF169" i="2" l="1"/>
  <c r="I622" i="15"/>
  <c r="AF171" i="2"/>
  <c r="I624" i="15"/>
  <c r="M239" i="2"/>
  <c r="N239" i="2"/>
  <c r="M240" i="2"/>
  <c r="F224" i="2" s="1"/>
  <c r="I169" i="2"/>
  <c r="O622" i="15" s="1"/>
  <c r="V622" i="15" s="1"/>
  <c r="U622" i="15" s="1"/>
  <c r="I171" i="2"/>
  <c r="O624" i="15" s="1"/>
  <c r="V624" i="15" s="1"/>
  <c r="U624" i="15" s="1"/>
  <c r="AF224" i="2" l="1"/>
  <c r="I633" i="15"/>
  <c r="F223" i="2"/>
  <c r="I224" i="2"/>
  <c r="O633" i="15" s="1"/>
  <c r="W633" i="15" s="1"/>
  <c r="V633" i="15" s="1"/>
  <c r="U633" i="15" s="1"/>
  <c r="AF223" i="2" l="1"/>
  <c r="I632" i="15"/>
  <c r="I223" i="2"/>
  <c r="O632" i="15" s="1"/>
  <c r="W632" i="15" s="1"/>
  <c r="V632" i="15" s="1"/>
  <c r="U632" i="15" s="1"/>
  <c r="BE159" i="2"/>
  <c r="BE160" i="2"/>
  <c r="BE161" i="2"/>
  <c r="BE162" i="2"/>
  <c r="BE163" i="2"/>
  <c r="BE164" i="2"/>
  <c r="BE165" i="2"/>
  <c r="BE166" i="2"/>
  <c r="BE167" i="2"/>
  <c r="BE168" i="2"/>
  <c r="BE170" i="2"/>
  <c r="BE154" i="2"/>
  <c r="BE155" i="2"/>
  <c r="BE156" i="2"/>
  <c r="BE157" i="2"/>
  <c r="BE158" i="2"/>
  <c r="BE153" i="2"/>
  <c r="F128" i="2"/>
  <c r="F129" i="2"/>
  <c r="F130" i="2"/>
  <c r="I605" i="15" s="1"/>
  <c r="F127" i="2"/>
  <c r="I602" i="15" s="1"/>
  <c r="F126" i="2"/>
  <c r="I601" i="15" s="1"/>
  <c r="CO142" i="2"/>
  <c r="CO143" i="2"/>
  <c r="CO144" i="2"/>
  <c r="CO145" i="2"/>
  <c r="CO141" i="2"/>
  <c r="CC142" i="2"/>
  <c r="CC143" i="2"/>
  <c r="CC144" i="2"/>
  <c r="CC145" i="2"/>
  <c r="CC141" i="2"/>
  <c r="BQ142" i="2"/>
  <c r="BQ143" i="2"/>
  <c r="BQ144" i="2"/>
  <c r="BQ145" i="2"/>
  <c r="BQ141" i="2"/>
  <c r="BE142" i="2"/>
  <c r="BE143" i="2"/>
  <c r="BE144" i="2"/>
  <c r="BE145" i="2"/>
  <c r="BE141" i="2"/>
  <c r="AS142" i="2"/>
  <c r="AS143" i="2"/>
  <c r="AS144" i="2"/>
  <c r="AS145" i="2"/>
  <c r="AS141" i="2"/>
  <c r="AF142" i="2"/>
  <c r="AF143" i="2"/>
  <c r="AF144" i="2"/>
  <c r="AF145" i="2"/>
  <c r="AF141" i="2"/>
  <c r="J129" i="2"/>
  <c r="J128" i="2"/>
  <c r="K127" i="2"/>
  <c r="DJ127" i="2" s="1"/>
  <c r="K128" i="2"/>
  <c r="DJ128" i="2" s="1"/>
  <c r="K130" i="2"/>
  <c r="DJ130" i="2" s="1"/>
  <c r="K126" i="2"/>
  <c r="DJ126" i="2" s="1"/>
  <c r="H126" i="2"/>
  <c r="H127" i="2"/>
  <c r="H128" i="2"/>
  <c r="H129" i="2"/>
  <c r="H130" i="2"/>
  <c r="E127" i="2"/>
  <c r="G602" i="15" s="1"/>
  <c r="AX602" i="15" s="1"/>
  <c r="E128" i="2"/>
  <c r="G603" i="15" s="1"/>
  <c r="AX603" i="15" s="1"/>
  <c r="E129" i="2"/>
  <c r="G604" i="15" s="1"/>
  <c r="AX604" i="15" s="1"/>
  <c r="E130" i="2"/>
  <c r="G605" i="15" s="1"/>
  <c r="AX605" i="15" s="1"/>
  <c r="E126" i="2"/>
  <c r="G601" i="15" s="1"/>
  <c r="AX601" i="15" s="1"/>
  <c r="DH128" i="2" l="1"/>
  <c r="DI128" i="2" s="1"/>
  <c r="X603" i="15"/>
  <c r="Z603" i="15" s="1"/>
  <c r="W603" i="15" s="1"/>
  <c r="V603" i="15" s="1"/>
  <c r="DH129" i="2"/>
  <c r="DI129" i="2" s="1"/>
  <c r="X604" i="15"/>
  <c r="Z604" i="15" s="1"/>
  <c r="W604" i="15" s="1"/>
  <c r="AB603" i="15"/>
  <c r="AB601" i="15"/>
  <c r="AF128" i="2"/>
  <c r="I603" i="15"/>
  <c r="AB602" i="15"/>
  <c r="AF129" i="2"/>
  <c r="I604" i="15"/>
  <c r="AB605" i="15"/>
  <c r="AF127" i="2"/>
  <c r="DI127" i="2"/>
  <c r="AF126" i="2"/>
  <c r="DI126" i="2"/>
  <c r="AF130" i="2"/>
  <c r="DI130" i="2"/>
  <c r="I126" i="2"/>
  <c r="O601" i="15" s="1"/>
  <c r="W601" i="15" s="1"/>
  <c r="V601" i="15" s="1"/>
  <c r="U601" i="15" s="1"/>
  <c r="I130" i="2"/>
  <c r="O605" i="15" s="1"/>
  <c r="W605" i="15" s="1"/>
  <c r="V605" i="15" s="1"/>
  <c r="U605" i="15" s="1"/>
  <c r="I127" i="2"/>
  <c r="O602" i="15" s="1"/>
  <c r="W602" i="15" s="1"/>
  <c r="V602" i="15" s="1"/>
  <c r="U602" i="15" s="1"/>
  <c r="I129" i="2"/>
  <c r="O604" i="15" s="1"/>
  <c r="I128" i="2"/>
  <c r="O603" i="15" s="1"/>
  <c r="V604" i="15" l="1"/>
  <c r="U604" i="15" s="1"/>
  <c r="U603" i="15"/>
  <c r="DG126" i="2"/>
  <c r="AA601" i="15" s="1"/>
  <c r="AE601" i="15"/>
  <c r="AC601" i="15" s="1"/>
  <c r="DG127" i="2"/>
  <c r="AA602" i="15" s="1"/>
  <c r="AE602" i="15"/>
  <c r="AC602" i="15" s="1"/>
  <c r="DG130" i="2"/>
  <c r="AA605" i="15" s="1"/>
  <c r="AE605" i="15"/>
  <c r="AC605" i="15" s="1"/>
  <c r="DG129" i="2"/>
  <c r="AA604" i="15" s="1"/>
  <c r="AE604" i="15"/>
  <c r="AC604" i="15" s="1"/>
  <c r="DG128" i="2"/>
  <c r="AA603" i="15" s="1"/>
  <c r="AE603" i="15"/>
  <c r="AC603" i="15" s="1"/>
  <c r="F717" i="2"/>
  <c r="AF717" i="2" s="1"/>
  <c r="BE698" i="2"/>
  <c r="BE699" i="2"/>
  <c r="BE697" i="2"/>
  <c r="P711" i="2"/>
  <c r="F699" i="2" s="1"/>
  <c r="AF699" i="2" s="1"/>
  <c r="P710" i="2"/>
  <c r="F698" i="2" s="1"/>
  <c r="I712" i="15" s="1"/>
  <c r="P709" i="2"/>
  <c r="F697" i="2" s="1"/>
  <c r="AF697" i="2" s="1"/>
  <c r="H698" i="2"/>
  <c r="F680" i="2"/>
  <c r="F679" i="2"/>
  <c r="AF698" i="2" l="1"/>
  <c r="DI698" i="2"/>
  <c r="I698" i="2"/>
  <c r="O712" i="15" s="1"/>
  <c r="V712" i="15" s="1"/>
  <c r="U712" i="15" s="1"/>
  <c r="DG698" i="2" l="1"/>
  <c r="AE712" i="15"/>
  <c r="AC712" i="15" s="1"/>
  <c r="F1269" i="6"/>
  <c r="F1866" i="6"/>
  <c r="K1302" i="6"/>
  <c r="K1329" i="6"/>
  <c r="AF1318" i="7"/>
  <c r="AF1319" i="7"/>
  <c r="AF1320" i="7"/>
  <c r="AF1321" i="7"/>
  <c r="AF1322" i="7"/>
  <c r="AF1323" i="7"/>
  <c r="AF1324" i="7"/>
  <c r="AF1325" i="7"/>
  <c r="AF1326" i="7"/>
  <c r="AF1327" i="7"/>
  <c r="AF1328" i="7"/>
  <c r="AF1329" i="7"/>
  <c r="V1325" i="7"/>
  <c r="AF1311" i="7"/>
  <c r="AF1304" i="7"/>
  <c r="AF1305" i="7"/>
  <c r="AF1306" i="7"/>
  <c r="AF1307" i="7"/>
  <c r="AF1308" i="7"/>
  <c r="AF1309" i="7"/>
  <c r="AF1310" i="7"/>
  <c r="H1304" i="7"/>
  <c r="I1304" i="7" s="1"/>
  <c r="O540" i="15" s="1"/>
  <c r="J1304" i="7"/>
  <c r="K1304" i="7"/>
  <c r="H1305" i="7"/>
  <c r="I1305" i="7" s="1"/>
  <c r="O541" i="15" s="1"/>
  <c r="J1305" i="7"/>
  <c r="K1305" i="7"/>
  <c r="H1306" i="7"/>
  <c r="I1306" i="7" s="1"/>
  <c r="O542" i="15" s="1"/>
  <c r="J1306" i="7"/>
  <c r="K1306" i="7"/>
  <c r="H1307" i="7"/>
  <c r="I1307" i="7" s="1"/>
  <c r="O543" i="15" s="1"/>
  <c r="J1307" i="7"/>
  <c r="K1307" i="7"/>
  <c r="H1308" i="7"/>
  <c r="I1308" i="7" s="1"/>
  <c r="O544" i="15" s="1"/>
  <c r="J1308" i="7"/>
  <c r="K1308" i="7"/>
  <c r="H1309" i="7"/>
  <c r="I1309" i="7" s="1"/>
  <c r="O545" i="15" s="1"/>
  <c r="J1309" i="7"/>
  <c r="K1309" i="7"/>
  <c r="H1310" i="7"/>
  <c r="I1310" i="7" s="1"/>
  <c r="O546" i="15" s="1"/>
  <c r="J1310" i="7"/>
  <c r="K1310" i="7"/>
  <c r="H1311" i="7"/>
  <c r="I1311" i="7" s="1"/>
  <c r="O547" i="15" s="1"/>
  <c r="J1311" i="7"/>
  <c r="K1311" i="7"/>
  <c r="S184" i="6"/>
  <c r="T175" i="6" s="1"/>
  <c r="S1926" i="6"/>
  <c r="S1924" i="6"/>
  <c r="S1421" i="6"/>
  <c r="S1419" i="6"/>
  <c r="S1313" i="6"/>
  <c r="S1311" i="6"/>
  <c r="S840" i="6"/>
  <c r="S837" i="6"/>
  <c r="AB542" i="15" l="1"/>
  <c r="DH1306" i="7"/>
  <c r="DI1306" i="7" s="1"/>
  <c r="AE542" i="15" s="1"/>
  <c r="AC542" i="15" s="1"/>
  <c r="X542" i="15"/>
  <c r="Z542" i="15" s="1"/>
  <c r="W542" i="15" s="1"/>
  <c r="V542" i="15" s="1"/>
  <c r="U542" i="15" s="1"/>
  <c r="AB547" i="15"/>
  <c r="AB541" i="15"/>
  <c r="DH1311" i="7"/>
  <c r="DI1311" i="7" s="1"/>
  <c r="AE547" i="15" s="1"/>
  <c r="AC547" i="15" s="1"/>
  <c r="X547" i="15"/>
  <c r="Z547" i="15" s="1"/>
  <c r="W547" i="15" s="1"/>
  <c r="V547" i="15" s="1"/>
  <c r="U547" i="15" s="1"/>
  <c r="DH1305" i="7"/>
  <c r="DI1305" i="7" s="1"/>
  <c r="AE541" i="15" s="1"/>
  <c r="AC541" i="15" s="1"/>
  <c r="X541" i="15"/>
  <c r="Z541" i="15" s="1"/>
  <c r="W541" i="15" s="1"/>
  <c r="V541" i="15" s="1"/>
  <c r="U541" i="15" s="1"/>
  <c r="AB546" i="15"/>
  <c r="AB540" i="15"/>
  <c r="DH1310" i="7"/>
  <c r="DI1310" i="7" s="1"/>
  <c r="AE546" i="15" s="1"/>
  <c r="AC546" i="15" s="1"/>
  <c r="X546" i="15"/>
  <c r="Z546" i="15" s="1"/>
  <c r="W546" i="15" s="1"/>
  <c r="V546" i="15" s="1"/>
  <c r="U546" i="15" s="1"/>
  <c r="AB545" i="15"/>
  <c r="AB543" i="15"/>
  <c r="DH1307" i="7"/>
  <c r="DI1307" i="7" s="1"/>
  <c r="AE543" i="15" s="1"/>
  <c r="AC543" i="15" s="1"/>
  <c r="X543" i="15"/>
  <c r="Z543" i="15" s="1"/>
  <c r="W543" i="15" s="1"/>
  <c r="V543" i="15" s="1"/>
  <c r="U543" i="15" s="1"/>
  <c r="DH1309" i="7"/>
  <c r="DI1309" i="7" s="1"/>
  <c r="AE545" i="15" s="1"/>
  <c r="AC545" i="15" s="1"/>
  <c r="X545" i="15"/>
  <c r="Z545" i="15" s="1"/>
  <c r="W545" i="15" s="1"/>
  <c r="V545" i="15" s="1"/>
  <c r="U545" i="15" s="1"/>
  <c r="DH1304" i="7"/>
  <c r="DI1304" i="7" s="1"/>
  <c r="AE540" i="15" s="1"/>
  <c r="AC540" i="15" s="1"/>
  <c r="X540" i="15"/>
  <c r="Z540" i="15" s="1"/>
  <c r="W540" i="15" s="1"/>
  <c r="V540" i="15" s="1"/>
  <c r="U540" i="15" s="1"/>
  <c r="AB544" i="15"/>
  <c r="DH1308" i="7"/>
  <c r="DI1308" i="7" s="1"/>
  <c r="AE544" i="15" s="1"/>
  <c r="AC544" i="15" s="1"/>
  <c r="X544" i="15"/>
  <c r="Z544" i="15" s="1"/>
  <c r="W544" i="15" s="1"/>
  <c r="V544" i="15" s="1"/>
  <c r="U544" i="15" s="1"/>
  <c r="T168" i="6"/>
  <c r="T167" i="6"/>
  <c r="T169" i="6"/>
  <c r="T176" i="6"/>
  <c r="T170" i="6"/>
  <c r="T173" i="6"/>
  <c r="T174" i="6"/>
  <c r="T171" i="6"/>
  <c r="T172" i="6"/>
  <c r="DG1309" i="7" l="1"/>
  <c r="AA545" i="15" s="1"/>
  <c r="DG1305" i="7"/>
  <c r="AA541" i="15" s="1"/>
  <c r="DG1306" i="7"/>
  <c r="AA542" i="15" s="1"/>
  <c r="DG1307" i="7"/>
  <c r="AA543" i="15" s="1"/>
  <c r="DG1311" i="7"/>
  <c r="AA547" i="15" s="1"/>
  <c r="DG1304" i="7"/>
  <c r="AA540" i="15" s="1"/>
  <c r="DG1308" i="7"/>
  <c r="AA544" i="15" s="1"/>
  <c r="DG1310" i="7"/>
  <c r="AA546" i="15" s="1"/>
  <c r="L1259" i="6"/>
  <c r="AR308" i="2" l="1"/>
  <c r="AQ308" i="2"/>
  <c r="AP308" i="2"/>
  <c r="AN308" i="2"/>
  <c r="AM308" i="2"/>
  <c r="AL308" i="2"/>
  <c r="AK308" i="2"/>
  <c r="AJ308" i="2"/>
  <c r="AG256" i="2"/>
  <c r="AE256" i="2"/>
  <c r="AD256" i="2"/>
  <c r="AC256" i="2"/>
  <c r="AA256" i="2"/>
  <c r="Z256" i="2"/>
  <c r="Y256" i="2"/>
  <c r="X256" i="2"/>
  <c r="W256" i="2"/>
  <c r="AG181" i="2"/>
  <c r="AE181" i="2"/>
  <c r="AD181" i="2"/>
  <c r="AC181" i="2"/>
  <c r="AA181" i="2"/>
  <c r="Z181" i="2"/>
  <c r="Y181" i="2"/>
  <c r="X181" i="2"/>
  <c r="W181" i="2"/>
  <c r="V196" i="2"/>
  <c r="F162" i="2"/>
  <c r="AF162" i="2" s="1"/>
  <c r="F163" i="2"/>
  <c r="AF163" i="2" s="1"/>
  <c r="F164" i="2"/>
  <c r="AF164" i="2" s="1"/>
  <c r="F165" i="2"/>
  <c r="AF165" i="2" s="1"/>
  <c r="F166" i="2"/>
  <c r="AF166" i="2" s="1"/>
  <c r="F167" i="2"/>
  <c r="AF167" i="2" s="1"/>
  <c r="F168" i="2"/>
  <c r="AF168" i="2" s="1"/>
  <c r="F161" i="2"/>
  <c r="AF161" i="2" s="1"/>
  <c r="F154" i="2"/>
  <c r="AF154" i="2" s="1"/>
  <c r="F155" i="2"/>
  <c r="AF155" i="2" s="1"/>
  <c r="F156" i="2"/>
  <c r="AF156" i="2" s="1"/>
  <c r="F157" i="2"/>
  <c r="AF157" i="2" s="1"/>
  <c r="F158" i="2"/>
  <c r="AF158" i="2" s="1"/>
  <c r="F159" i="2"/>
  <c r="AF159" i="2" s="1"/>
  <c r="S845" i="6"/>
  <c r="K124" i="6"/>
  <c r="DJ124" i="6" s="1"/>
  <c r="K102" i="2"/>
  <c r="DJ102" i="2" s="1"/>
  <c r="K101" i="2"/>
  <c r="DJ101" i="2" s="1"/>
  <c r="K100" i="2"/>
  <c r="DJ100" i="2" s="1"/>
  <c r="F101" i="2"/>
  <c r="F102" i="2"/>
  <c r="D117" i="2"/>
  <c r="E117" i="2"/>
  <c r="D118" i="2"/>
  <c r="E118" i="2"/>
  <c r="D119" i="2"/>
  <c r="E119" i="2"/>
  <c r="H100" i="2"/>
  <c r="H101" i="2"/>
  <c r="H102" i="2"/>
  <c r="AF101" i="2" l="1"/>
  <c r="I599" i="15"/>
  <c r="DI101" i="2"/>
  <c r="BE101" i="2"/>
  <c r="AB599" i="15"/>
  <c r="AF102" i="2"/>
  <c r="I600" i="15"/>
  <c r="DI102" i="2"/>
  <c r="BE100" i="2"/>
  <c r="AB598" i="15"/>
  <c r="DG100" i="2"/>
  <c r="AA598" i="15" s="1"/>
  <c r="BE102" i="2"/>
  <c r="AB600" i="15"/>
  <c r="I100" i="2"/>
  <c r="O598" i="15" s="1"/>
  <c r="W598" i="15" s="1"/>
  <c r="V598" i="15" s="1"/>
  <c r="U598" i="15" s="1"/>
  <c r="I102" i="2"/>
  <c r="O600" i="15" s="1"/>
  <c r="W600" i="15" s="1"/>
  <c r="V600" i="15" s="1"/>
  <c r="U600" i="15" s="1"/>
  <c r="I101" i="2"/>
  <c r="O599" i="15" s="1"/>
  <c r="W599" i="15" s="1"/>
  <c r="V599" i="15" s="1"/>
  <c r="U599" i="15" s="1"/>
  <c r="DG101" i="2" l="1"/>
  <c r="AA599" i="15" s="1"/>
  <c r="AE599" i="15"/>
  <c r="AC599" i="15" s="1"/>
  <c r="DG102" i="2"/>
  <c r="AA600" i="15" s="1"/>
  <c r="AE600" i="15"/>
  <c r="AC600" i="15" s="1"/>
  <c r="AF80" i="2"/>
  <c r="N492" i="2"/>
  <c r="DJ492" i="2" s="1"/>
  <c r="N493" i="2"/>
  <c r="DJ493" i="2" s="1"/>
  <c r="N491" i="2"/>
  <c r="DJ491" i="2" s="1"/>
  <c r="N489" i="2"/>
  <c r="DJ489" i="2" s="1"/>
  <c r="N490" i="2"/>
  <c r="DJ490" i="2" s="1"/>
  <c r="N488" i="2"/>
  <c r="DJ488" i="2" s="1"/>
  <c r="H493" i="2"/>
  <c r="H490" i="2"/>
  <c r="G493" i="2"/>
  <c r="L493" i="2" s="1"/>
  <c r="Q675" i="15" s="1"/>
  <c r="O675" i="15" s="1"/>
  <c r="W675" i="15" s="1"/>
  <c r="V675" i="15" s="1"/>
  <c r="U675" i="15" s="1"/>
  <c r="G490" i="2"/>
  <c r="L490" i="2" s="1"/>
  <c r="Q672" i="15" s="1"/>
  <c r="O672" i="15" s="1"/>
  <c r="W672" i="15" s="1"/>
  <c r="V672" i="15" s="1"/>
  <c r="U672" i="15" s="1"/>
  <c r="G492" i="2"/>
  <c r="L492" i="2" s="1"/>
  <c r="Q674" i="15" s="1"/>
  <c r="O674" i="15" s="1"/>
  <c r="W674" i="15" s="1"/>
  <c r="V674" i="15" s="1"/>
  <c r="U674" i="15" s="1"/>
  <c r="G491" i="2"/>
  <c r="L491" i="2" s="1"/>
  <c r="Q673" i="15" s="1"/>
  <c r="O673" i="15" s="1"/>
  <c r="W673" i="15" s="1"/>
  <c r="V673" i="15" s="1"/>
  <c r="U673" i="15" s="1"/>
  <c r="G489" i="2"/>
  <c r="F489" i="2" s="1"/>
  <c r="K671" i="15" s="1"/>
  <c r="I671" i="15" s="1"/>
  <c r="G488" i="2"/>
  <c r="L488" i="2" s="1"/>
  <c r="Q670" i="15" s="1"/>
  <c r="O670" i="15" s="1"/>
  <c r="W670" i="15" s="1"/>
  <c r="V670" i="15" s="1"/>
  <c r="U670" i="15" s="1"/>
  <c r="E506" i="2"/>
  <c r="E507" i="2"/>
  <c r="E508" i="2"/>
  <c r="E509" i="2"/>
  <c r="E510" i="2"/>
  <c r="E505" i="2"/>
  <c r="D505" i="2"/>
  <c r="BE488" i="2" l="1"/>
  <c r="BE489" i="2"/>
  <c r="BE491" i="2"/>
  <c r="AF489" i="2"/>
  <c r="DI489" i="2"/>
  <c r="BE492" i="2"/>
  <c r="BE490" i="2"/>
  <c r="BE493" i="2"/>
  <c r="F488" i="2"/>
  <c r="K670" i="15" s="1"/>
  <c r="I670" i="15" s="1"/>
  <c r="F490" i="2"/>
  <c r="K672" i="15" s="1"/>
  <c r="I672" i="15" s="1"/>
  <c r="F492" i="2"/>
  <c r="K674" i="15" s="1"/>
  <c r="I674" i="15" s="1"/>
  <c r="L489" i="2"/>
  <c r="Q671" i="15" s="1"/>
  <c r="O671" i="15" s="1"/>
  <c r="W671" i="15" s="1"/>
  <c r="V671" i="15" s="1"/>
  <c r="U671" i="15" s="1"/>
  <c r="F491" i="2"/>
  <c r="K673" i="15" s="1"/>
  <c r="I673" i="15" s="1"/>
  <c r="F493" i="2"/>
  <c r="K675" i="15" s="1"/>
  <c r="I675" i="15" s="1"/>
  <c r="J407" i="16"/>
  <c r="K407" i="16"/>
  <c r="AB41" i="15" s="1"/>
  <c r="F407" i="16"/>
  <c r="V415" i="16"/>
  <c r="V416" i="16"/>
  <c r="V417" i="16"/>
  <c r="V418" i="16"/>
  <c r="V419" i="16"/>
  <c r="V420" i="16"/>
  <c r="V421" i="16"/>
  <c r="V422" i="16"/>
  <c r="V414" i="16"/>
  <c r="AF422" i="16"/>
  <c r="AF421" i="16"/>
  <c r="AF420" i="16"/>
  <c r="AF419" i="16"/>
  <c r="AF418" i="16"/>
  <c r="AF417" i="16"/>
  <c r="AF416" i="16"/>
  <c r="AF415" i="16"/>
  <c r="AF414" i="16"/>
  <c r="AG413" i="16"/>
  <c r="AE413" i="16"/>
  <c r="AD413" i="16"/>
  <c r="AC413" i="16"/>
  <c r="AB413" i="16"/>
  <c r="AA413" i="16"/>
  <c r="Z413" i="16"/>
  <c r="Y413" i="16"/>
  <c r="X413" i="16"/>
  <c r="W413" i="16"/>
  <c r="H407" i="16"/>
  <c r="B407" i="16"/>
  <c r="DI406" i="16"/>
  <c r="DH406" i="16"/>
  <c r="DG406" i="16"/>
  <c r="AG406" i="16"/>
  <c r="AE406" i="16"/>
  <c r="AD406" i="16"/>
  <c r="AC406" i="16"/>
  <c r="AB406" i="16"/>
  <c r="AA406" i="16"/>
  <c r="Z406" i="16"/>
  <c r="Y406" i="16"/>
  <c r="X406" i="16"/>
  <c r="W406" i="16"/>
  <c r="V404" i="16"/>
  <c r="J45" i="5"/>
  <c r="X50" i="15" s="1"/>
  <c r="Z50" i="15" s="1"/>
  <c r="J44" i="5"/>
  <c r="X49" i="15" s="1"/>
  <c r="Z49" i="15" s="1"/>
  <c r="W49" i="15" s="1"/>
  <c r="V49" i="15" s="1"/>
  <c r="J43" i="5"/>
  <c r="J42" i="5"/>
  <c r="K43" i="5"/>
  <c r="K42" i="5"/>
  <c r="AF53" i="5"/>
  <c r="AF54" i="5"/>
  <c r="AF55" i="5"/>
  <c r="AF56" i="5"/>
  <c r="AF57" i="5"/>
  <c r="AF58" i="5"/>
  <c r="AF59" i="5"/>
  <c r="AF60" i="5"/>
  <c r="AF62" i="5"/>
  <c r="AF63" i="5"/>
  <c r="AF64" i="5"/>
  <c r="AF65" i="5"/>
  <c r="AF66" i="5"/>
  <c r="AF67" i="5"/>
  <c r="AF68" i="5"/>
  <c r="AF69" i="5"/>
  <c r="AF70" i="5"/>
  <c r="AF71" i="5"/>
  <c r="AF72" i="5"/>
  <c r="AF73" i="5"/>
  <c r="AF74" i="5"/>
  <c r="AF75" i="5"/>
  <c r="AF76" i="5"/>
  <c r="F72" i="5"/>
  <c r="F58" i="5"/>
  <c r="F57" i="5"/>
  <c r="F54" i="5"/>
  <c r="F53" i="5"/>
  <c r="H43" i="5"/>
  <c r="H42" i="5"/>
  <c r="B42" i="5"/>
  <c r="B43" i="5"/>
  <c r="B44" i="5"/>
  <c r="DG489" i="2" l="1"/>
  <c r="AA671" i="15" s="1"/>
  <c r="AE671" i="15"/>
  <c r="AC671" i="15" s="1"/>
  <c r="DH42" i="5"/>
  <c r="X47" i="15"/>
  <c r="Z47" i="15" s="1"/>
  <c r="W47" i="15" s="1"/>
  <c r="V47" i="15" s="1"/>
  <c r="AB47" i="15"/>
  <c r="AB48" i="15"/>
  <c r="DH43" i="5"/>
  <c r="X48" i="15"/>
  <c r="Z48" i="15" s="1"/>
  <c r="W48" i="15" s="1"/>
  <c r="V48" i="15" s="1"/>
  <c r="AF407" i="16"/>
  <c r="I41" i="15"/>
  <c r="X41" i="15"/>
  <c r="Z41" i="15" s="1"/>
  <c r="W41" i="15" s="1"/>
  <c r="V41" i="15" s="1"/>
  <c r="DH407" i="16"/>
  <c r="O41" i="15"/>
  <c r="AF492" i="2"/>
  <c r="DI492" i="2"/>
  <c r="AF493" i="2"/>
  <c r="DI493" i="2"/>
  <c r="AF491" i="2"/>
  <c r="DI491" i="2"/>
  <c r="AF490" i="2"/>
  <c r="DI490" i="2"/>
  <c r="DI488" i="2"/>
  <c r="AF488" i="2"/>
  <c r="I407" i="16"/>
  <c r="F44" i="5"/>
  <c r="F41" i="5"/>
  <c r="H44" i="5"/>
  <c r="DH44" i="5"/>
  <c r="K44" i="5"/>
  <c r="K41" i="5"/>
  <c r="V75" i="5"/>
  <c r="F76" i="5"/>
  <c r="F77" i="5"/>
  <c r="U41" i="15" l="1"/>
  <c r="DG491" i="2"/>
  <c r="AA673" i="15" s="1"/>
  <c r="AE673" i="15"/>
  <c r="AC673" i="15" s="1"/>
  <c r="DG490" i="2"/>
  <c r="AA672" i="15" s="1"/>
  <c r="AE672" i="15"/>
  <c r="AC672" i="15" s="1"/>
  <c r="DG492" i="2"/>
  <c r="AA674" i="15" s="1"/>
  <c r="AE674" i="15"/>
  <c r="AC674" i="15" s="1"/>
  <c r="DG488" i="2"/>
  <c r="AA670" i="15" s="1"/>
  <c r="AE670" i="15"/>
  <c r="AC670" i="15" s="1"/>
  <c r="DG493" i="2"/>
  <c r="AA675" i="15" s="1"/>
  <c r="AE675" i="15"/>
  <c r="AC675" i="15" s="1"/>
  <c r="AB49" i="15"/>
  <c r="AF44" i="5"/>
  <c r="I49" i="15"/>
  <c r="I44" i="5"/>
  <c r="O49" i="15" s="1"/>
  <c r="U49" i="15" s="1"/>
  <c r="B9" i="15" l="1"/>
  <c r="A9" i="15" s="1"/>
  <c r="C9" i="15"/>
  <c r="G9" i="15"/>
  <c r="H9" i="15"/>
  <c r="AI9" i="15"/>
  <c r="B10" i="15"/>
  <c r="A10" i="15" s="1"/>
  <c r="C10" i="15"/>
  <c r="D10" i="15"/>
  <c r="G10" i="15"/>
  <c r="H10" i="15"/>
  <c r="J10" i="15"/>
  <c r="P10" i="15"/>
  <c r="AI10" i="15"/>
  <c r="B11" i="15"/>
  <c r="A11" i="15" s="1"/>
  <c r="C11" i="15"/>
  <c r="D11" i="15"/>
  <c r="G11" i="15"/>
  <c r="H11" i="15"/>
  <c r="J11" i="15"/>
  <c r="P11" i="15"/>
  <c r="AI11" i="15"/>
  <c r="B12" i="15"/>
  <c r="A12" i="15" s="1"/>
  <c r="C12" i="15"/>
  <c r="D12" i="15"/>
  <c r="J12" i="15"/>
  <c r="P12" i="15"/>
  <c r="AI12" i="15"/>
  <c r="B13" i="15"/>
  <c r="A13" i="15" s="1"/>
  <c r="C13" i="15"/>
  <c r="D13" i="15"/>
  <c r="G13" i="15"/>
  <c r="H13" i="15"/>
  <c r="J13" i="15"/>
  <c r="P13" i="15"/>
  <c r="AI13" i="15"/>
  <c r="B14" i="15"/>
  <c r="A14" i="15" s="1"/>
  <c r="C14" i="15"/>
  <c r="D14" i="15"/>
  <c r="J14" i="15"/>
  <c r="P14" i="15"/>
  <c r="AI14" i="15"/>
  <c r="B15" i="15"/>
  <c r="A15" i="15" s="1"/>
  <c r="C15" i="15"/>
  <c r="D15" i="15"/>
  <c r="G15" i="15"/>
  <c r="H15" i="15"/>
  <c r="J15" i="15"/>
  <c r="P15" i="15"/>
  <c r="AI15" i="15"/>
  <c r="B16" i="15"/>
  <c r="A16" i="15" s="1"/>
  <c r="C16" i="15"/>
  <c r="D16" i="15"/>
  <c r="G16" i="15"/>
  <c r="H16" i="15"/>
  <c r="J16" i="15"/>
  <c r="P16" i="15"/>
  <c r="AI16" i="15"/>
  <c r="B17" i="15"/>
  <c r="A17" i="15" s="1"/>
  <c r="C17" i="15"/>
  <c r="D17" i="15"/>
  <c r="G17" i="15"/>
  <c r="H17" i="15"/>
  <c r="J17" i="15"/>
  <c r="P17" i="15"/>
  <c r="AI17" i="15"/>
  <c r="B18" i="15"/>
  <c r="A18" i="15" s="1"/>
  <c r="C18" i="15"/>
  <c r="D18" i="15"/>
  <c r="G18" i="15"/>
  <c r="J18" i="15"/>
  <c r="P18" i="15"/>
  <c r="AI18" i="15"/>
  <c r="B19" i="15"/>
  <c r="A19" i="15" s="1"/>
  <c r="C19" i="15"/>
  <c r="D19" i="15"/>
  <c r="G19" i="15"/>
  <c r="H19" i="15"/>
  <c r="J19" i="15"/>
  <c r="P19" i="15"/>
  <c r="AI19" i="15"/>
  <c r="B20" i="15"/>
  <c r="A20" i="15" s="1"/>
  <c r="C20" i="15"/>
  <c r="D20" i="15"/>
  <c r="G20" i="15"/>
  <c r="H20" i="15"/>
  <c r="J20" i="15"/>
  <c r="P20" i="15"/>
  <c r="AI20" i="15"/>
  <c r="B21" i="15"/>
  <c r="A21" i="15" s="1"/>
  <c r="C21" i="15"/>
  <c r="D21" i="15"/>
  <c r="G21" i="15"/>
  <c r="J21" i="15"/>
  <c r="P21" i="15"/>
  <c r="AI21" i="15"/>
  <c r="B22" i="15"/>
  <c r="A22" i="15" s="1"/>
  <c r="C22" i="15"/>
  <c r="G22" i="15"/>
  <c r="H22" i="15"/>
  <c r="AI22" i="15"/>
  <c r="B23" i="15"/>
  <c r="A23" i="15" s="1"/>
  <c r="C23" i="15"/>
  <c r="G23" i="15"/>
  <c r="H23" i="15"/>
  <c r="AI23" i="15"/>
  <c r="B24" i="15"/>
  <c r="A24" i="15" s="1"/>
  <c r="C24" i="15"/>
  <c r="G24" i="15"/>
  <c r="H24" i="15"/>
  <c r="AI24" i="15"/>
  <c r="B25" i="15"/>
  <c r="A25" i="15" s="1"/>
  <c r="C25" i="15"/>
  <c r="G25" i="15"/>
  <c r="H25" i="15"/>
  <c r="AI25" i="15"/>
  <c r="B28" i="15"/>
  <c r="A28" i="15" s="1"/>
  <c r="C28" i="15"/>
  <c r="G28" i="15"/>
  <c r="H28" i="15"/>
  <c r="AI28" i="15"/>
  <c r="B29" i="15"/>
  <c r="A29" i="15" s="1"/>
  <c r="C29" i="15"/>
  <c r="G29" i="15"/>
  <c r="H29" i="15"/>
  <c r="AI29" i="15"/>
  <c r="B30" i="15"/>
  <c r="A30" i="15" s="1"/>
  <c r="C30" i="15"/>
  <c r="G30" i="15"/>
  <c r="H30" i="15"/>
  <c r="AI30" i="15"/>
  <c r="B31" i="15"/>
  <c r="A31" i="15" s="1"/>
  <c r="C31" i="15"/>
  <c r="G31" i="15"/>
  <c r="H31" i="15"/>
  <c r="AI31" i="15"/>
  <c r="B32" i="15"/>
  <c r="A32" i="15" s="1"/>
  <c r="C32" i="15"/>
  <c r="G32" i="15"/>
  <c r="H32" i="15"/>
  <c r="AI32" i="15"/>
  <c r="B33" i="15"/>
  <c r="A33" i="15" s="1"/>
  <c r="C33" i="15"/>
  <c r="G33" i="15"/>
  <c r="H33" i="15"/>
  <c r="AI33" i="15"/>
  <c r="B34" i="15"/>
  <c r="A34" i="15" s="1"/>
  <c r="C34" i="15"/>
  <c r="G34" i="15"/>
  <c r="H34" i="15"/>
  <c r="AI34" i="15"/>
  <c r="B35" i="15"/>
  <c r="A35" i="15" s="1"/>
  <c r="C35" i="15"/>
  <c r="G35" i="15"/>
  <c r="H35" i="15"/>
  <c r="AI35" i="15"/>
  <c r="B36" i="15"/>
  <c r="A36" i="15" s="1"/>
  <c r="C36" i="15"/>
  <c r="G36" i="15"/>
  <c r="H36" i="15"/>
  <c r="AI36" i="15"/>
  <c r="B37" i="15"/>
  <c r="A37" i="15" s="1"/>
  <c r="C37" i="15"/>
  <c r="G37" i="15"/>
  <c r="H37" i="15"/>
  <c r="AI37" i="15"/>
  <c r="B42" i="15"/>
  <c r="A42" i="15" s="1"/>
  <c r="C42" i="15"/>
  <c r="G42" i="15"/>
  <c r="H42" i="15"/>
  <c r="AI42" i="15"/>
  <c r="B43" i="15"/>
  <c r="A43" i="15" s="1"/>
  <c r="C43" i="15"/>
  <c r="G43" i="15"/>
  <c r="H43" i="15"/>
  <c r="AI43" i="15"/>
  <c r="B44" i="15"/>
  <c r="A44" i="15" s="1"/>
  <c r="C44" i="15"/>
  <c r="G44" i="15"/>
  <c r="H44" i="15"/>
  <c r="AI44" i="15"/>
  <c r="B45" i="15"/>
  <c r="A45" i="15" s="1"/>
  <c r="C45" i="15"/>
  <c r="H45" i="15"/>
  <c r="AI45" i="15"/>
  <c r="B46" i="15"/>
  <c r="A46" i="15" s="1"/>
  <c r="C46" i="15"/>
  <c r="G46" i="15"/>
  <c r="H46" i="15"/>
  <c r="I46" i="15"/>
  <c r="AI46" i="15"/>
  <c r="B52" i="15"/>
  <c r="A52" i="15" s="1"/>
  <c r="C52" i="15"/>
  <c r="G52" i="15"/>
  <c r="H52" i="15"/>
  <c r="AI52" i="15"/>
  <c r="B53" i="15"/>
  <c r="A53" i="15" s="1"/>
  <c r="C53" i="15"/>
  <c r="G53" i="15"/>
  <c r="H53" i="15"/>
  <c r="AI53" i="15"/>
  <c r="B54" i="15"/>
  <c r="A54" i="15" s="1"/>
  <c r="C54" i="15"/>
  <c r="G54" i="15"/>
  <c r="H54" i="15"/>
  <c r="AI54" i="15"/>
  <c r="B55" i="15"/>
  <c r="A55" i="15" s="1"/>
  <c r="C55" i="15"/>
  <c r="G55" i="15"/>
  <c r="H55" i="15"/>
  <c r="AI55" i="15"/>
  <c r="B56" i="15"/>
  <c r="A56" i="15" s="1"/>
  <c r="C56" i="15"/>
  <c r="H56" i="15"/>
  <c r="AI56" i="15"/>
  <c r="B57" i="15"/>
  <c r="A57" i="15" s="1"/>
  <c r="C57" i="15"/>
  <c r="G57" i="15"/>
  <c r="H57" i="15"/>
  <c r="AI57" i="15"/>
  <c r="B58" i="15"/>
  <c r="A58" i="15" s="1"/>
  <c r="C58" i="15"/>
  <c r="G58" i="15"/>
  <c r="H58" i="15"/>
  <c r="AI58" i="15"/>
  <c r="B59" i="15"/>
  <c r="A59" i="15" s="1"/>
  <c r="C59" i="15"/>
  <c r="G59" i="15"/>
  <c r="H59" i="15"/>
  <c r="AI59" i="15"/>
  <c r="B60" i="15"/>
  <c r="A60" i="15" s="1"/>
  <c r="C60" i="15"/>
  <c r="G60" i="15"/>
  <c r="H60" i="15"/>
  <c r="AI60" i="15"/>
  <c r="B61" i="15"/>
  <c r="A61" i="15" s="1"/>
  <c r="C61" i="15"/>
  <c r="G61" i="15"/>
  <c r="H61" i="15"/>
  <c r="AI61" i="15"/>
  <c r="B62" i="15"/>
  <c r="A62" i="15" s="1"/>
  <c r="C62" i="15"/>
  <c r="G62" i="15"/>
  <c r="H62" i="15"/>
  <c r="AI62" i="15"/>
  <c r="B63" i="15"/>
  <c r="A63" i="15" s="1"/>
  <c r="C63" i="15"/>
  <c r="G63" i="15"/>
  <c r="H63" i="15"/>
  <c r="AI63" i="15"/>
  <c r="B64" i="15"/>
  <c r="A64" i="15" s="1"/>
  <c r="C64" i="15"/>
  <c r="G64" i="15"/>
  <c r="H64" i="15"/>
  <c r="AI64" i="15"/>
  <c r="B65" i="15"/>
  <c r="A65" i="15" s="1"/>
  <c r="C65" i="15"/>
  <c r="G65" i="15"/>
  <c r="H65" i="15"/>
  <c r="AI65" i="15"/>
  <c r="B66" i="15"/>
  <c r="A66" i="15" s="1"/>
  <c r="C66" i="15"/>
  <c r="G66" i="15"/>
  <c r="H66" i="15"/>
  <c r="AI66" i="15"/>
  <c r="B67" i="15"/>
  <c r="A67" i="15" s="1"/>
  <c r="C67" i="15"/>
  <c r="G67" i="15"/>
  <c r="H67" i="15"/>
  <c r="AI67" i="15"/>
  <c r="B68" i="15"/>
  <c r="A68" i="15" s="1"/>
  <c r="C68" i="15"/>
  <c r="G68" i="15"/>
  <c r="H68" i="15"/>
  <c r="AI68" i="15"/>
  <c r="B69" i="15"/>
  <c r="A69" i="15" s="1"/>
  <c r="C69" i="15"/>
  <c r="G69" i="15"/>
  <c r="H69" i="15"/>
  <c r="AI69" i="15"/>
  <c r="B70" i="15"/>
  <c r="A70" i="15" s="1"/>
  <c r="C70" i="15"/>
  <c r="G70" i="15"/>
  <c r="H70" i="15"/>
  <c r="AI70" i="15"/>
  <c r="B71" i="15"/>
  <c r="A71" i="15" s="1"/>
  <c r="C71" i="15"/>
  <c r="G71" i="15"/>
  <c r="H71" i="15"/>
  <c r="AI71" i="15"/>
  <c r="B72" i="15"/>
  <c r="A72" i="15" s="1"/>
  <c r="C72" i="15"/>
  <c r="G72" i="15"/>
  <c r="H72" i="15"/>
  <c r="AI72" i="15"/>
  <c r="B73" i="15"/>
  <c r="A73" i="15" s="1"/>
  <c r="C73" i="15"/>
  <c r="G73" i="15"/>
  <c r="H73" i="15"/>
  <c r="AI73" i="15"/>
  <c r="B74" i="15"/>
  <c r="A74" i="15" s="1"/>
  <c r="C74" i="15"/>
  <c r="G74" i="15"/>
  <c r="H74" i="15"/>
  <c r="AI74" i="15"/>
  <c r="B78" i="15"/>
  <c r="A78" i="15" s="1"/>
  <c r="C78" i="15"/>
  <c r="G78" i="15"/>
  <c r="H78" i="15"/>
  <c r="AG78" i="15"/>
  <c r="AD78" i="15" s="1"/>
  <c r="B79" i="15"/>
  <c r="A79" i="15" s="1"/>
  <c r="C79" i="15"/>
  <c r="G79" i="15"/>
  <c r="H79" i="15"/>
  <c r="AG79" i="15"/>
  <c r="AD79" i="15" s="1"/>
  <c r="B80" i="15"/>
  <c r="A80" i="15" s="1"/>
  <c r="C80" i="15"/>
  <c r="G80" i="15"/>
  <c r="H80" i="15"/>
  <c r="AG80" i="15"/>
  <c r="AD80" i="15" s="1"/>
  <c r="B81" i="15"/>
  <c r="A81" i="15" s="1"/>
  <c r="C81" i="15"/>
  <c r="G81" i="15"/>
  <c r="H81" i="15"/>
  <c r="AG81" i="15"/>
  <c r="AD81" i="15" s="1"/>
  <c r="B82" i="15"/>
  <c r="A82" i="15" s="1"/>
  <c r="C82" i="15"/>
  <c r="D82" i="15"/>
  <c r="G82" i="15"/>
  <c r="H82" i="15"/>
  <c r="B83" i="15"/>
  <c r="A83" i="15" s="1"/>
  <c r="C83" i="15"/>
  <c r="G83" i="15"/>
  <c r="H83" i="15"/>
  <c r="J83" i="15"/>
  <c r="P83" i="15"/>
  <c r="AD83" i="15"/>
  <c r="B84" i="15"/>
  <c r="A84" i="15" s="1"/>
  <c r="C84" i="15"/>
  <c r="D84" i="15"/>
  <c r="G84" i="15"/>
  <c r="H84" i="15"/>
  <c r="B85" i="15"/>
  <c r="A85" i="15" s="1"/>
  <c r="C85" i="15"/>
  <c r="D85" i="15"/>
  <c r="G85" i="15"/>
  <c r="H85" i="15"/>
  <c r="B86" i="15"/>
  <c r="A86" i="15" s="1"/>
  <c r="C86" i="15"/>
  <c r="G86" i="15"/>
  <c r="H86" i="15"/>
  <c r="J86" i="15"/>
  <c r="P86" i="15"/>
  <c r="X86" i="15"/>
  <c r="Z86" i="15" s="1"/>
  <c r="AD86" i="15"/>
  <c r="B87" i="15"/>
  <c r="A87" i="15" s="1"/>
  <c r="C87" i="15"/>
  <c r="G87" i="15"/>
  <c r="H87" i="15"/>
  <c r="J87" i="15"/>
  <c r="P87" i="15"/>
  <c r="X87" i="15"/>
  <c r="Z87" i="15" s="1"/>
  <c r="AD87" i="15"/>
  <c r="B88" i="15"/>
  <c r="A88" i="15" s="1"/>
  <c r="C88" i="15"/>
  <c r="D88" i="15"/>
  <c r="G88" i="15"/>
  <c r="H88" i="15"/>
  <c r="B89" i="15"/>
  <c r="A89" i="15" s="1"/>
  <c r="C89" i="15"/>
  <c r="G89" i="15"/>
  <c r="H89" i="15"/>
  <c r="J89" i="15"/>
  <c r="P89" i="15"/>
  <c r="AD89" i="15"/>
  <c r="B90" i="15"/>
  <c r="A90" i="15" s="1"/>
  <c r="C90" i="15"/>
  <c r="D90" i="15"/>
  <c r="G90" i="15"/>
  <c r="H90" i="15"/>
  <c r="B91" i="15"/>
  <c r="A91" i="15" s="1"/>
  <c r="C91" i="15"/>
  <c r="D91" i="15"/>
  <c r="G91" i="15"/>
  <c r="H91" i="15"/>
  <c r="B92" i="15"/>
  <c r="A92" i="15" s="1"/>
  <c r="C92" i="15"/>
  <c r="G92" i="15"/>
  <c r="H92" i="15"/>
  <c r="J92" i="15"/>
  <c r="P92" i="15"/>
  <c r="AD92" i="15"/>
  <c r="B93" i="15"/>
  <c r="A93" i="15" s="1"/>
  <c r="C93" i="15"/>
  <c r="G93" i="15"/>
  <c r="H93" i="15"/>
  <c r="J93" i="15"/>
  <c r="P93" i="15"/>
  <c r="X93" i="15"/>
  <c r="Z93" i="15" s="1"/>
  <c r="AD93" i="15"/>
  <c r="B94" i="15"/>
  <c r="A94" i="15" s="1"/>
  <c r="C94" i="15"/>
  <c r="D94" i="15"/>
  <c r="G94" i="15"/>
  <c r="H94" i="15"/>
  <c r="B95" i="15"/>
  <c r="A95" i="15" s="1"/>
  <c r="C95" i="15"/>
  <c r="G95" i="15"/>
  <c r="H95" i="15"/>
  <c r="J95" i="15"/>
  <c r="P95" i="15"/>
  <c r="AD95" i="15"/>
  <c r="B96" i="15"/>
  <c r="A96" i="15" s="1"/>
  <c r="C96" i="15"/>
  <c r="D96" i="15"/>
  <c r="G96" i="15"/>
  <c r="H96" i="15"/>
  <c r="B97" i="15"/>
  <c r="A97" i="15" s="1"/>
  <c r="C97" i="15"/>
  <c r="D97" i="15"/>
  <c r="G97" i="15"/>
  <c r="H97" i="15"/>
  <c r="B98" i="15"/>
  <c r="A98" i="15" s="1"/>
  <c r="C98" i="15"/>
  <c r="G98" i="15"/>
  <c r="H98" i="15"/>
  <c r="J98" i="15"/>
  <c r="P98" i="15"/>
  <c r="AD98" i="15"/>
  <c r="B99" i="15"/>
  <c r="A99" i="15" s="1"/>
  <c r="C99" i="15"/>
  <c r="G99" i="15"/>
  <c r="H99" i="15"/>
  <c r="J99" i="15"/>
  <c r="P99" i="15"/>
  <c r="X99" i="15"/>
  <c r="Z99" i="15" s="1"/>
  <c r="AD99" i="15"/>
  <c r="B100" i="15"/>
  <c r="A100" i="15" s="1"/>
  <c r="C100" i="15"/>
  <c r="D100" i="15"/>
  <c r="G100" i="15"/>
  <c r="H100" i="15"/>
  <c r="B101" i="15"/>
  <c r="A101" i="15" s="1"/>
  <c r="C101" i="15"/>
  <c r="G101" i="15"/>
  <c r="H101" i="15"/>
  <c r="J101" i="15"/>
  <c r="P101" i="15"/>
  <c r="AD101" i="15"/>
  <c r="B102" i="15"/>
  <c r="A102" i="15" s="1"/>
  <c r="C102" i="15"/>
  <c r="D102" i="15"/>
  <c r="G102" i="15"/>
  <c r="H102" i="15"/>
  <c r="B103" i="15"/>
  <c r="A103" i="15" s="1"/>
  <c r="C103" i="15"/>
  <c r="D103" i="15"/>
  <c r="G103" i="15"/>
  <c r="H103" i="15"/>
  <c r="B104" i="15"/>
  <c r="A104" i="15" s="1"/>
  <c r="C104" i="15"/>
  <c r="G104" i="15"/>
  <c r="H104" i="15"/>
  <c r="J104" i="15"/>
  <c r="P104" i="15"/>
  <c r="AD104" i="15"/>
  <c r="B105" i="15"/>
  <c r="A105" i="15" s="1"/>
  <c r="C105" i="15"/>
  <c r="G105" i="15"/>
  <c r="H105" i="15"/>
  <c r="J105" i="15"/>
  <c r="P105" i="15"/>
  <c r="AD105" i="15"/>
  <c r="B106" i="15"/>
  <c r="A106" i="15" s="1"/>
  <c r="C106" i="15"/>
  <c r="D106" i="15"/>
  <c r="G106" i="15"/>
  <c r="H106" i="15"/>
  <c r="B107" i="15"/>
  <c r="A107" i="15" s="1"/>
  <c r="C107" i="15"/>
  <c r="G107" i="15"/>
  <c r="H107" i="15"/>
  <c r="J107" i="15"/>
  <c r="P107" i="15"/>
  <c r="AD107" i="15"/>
  <c r="B108" i="15"/>
  <c r="A108" i="15" s="1"/>
  <c r="C108" i="15"/>
  <c r="D108" i="15"/>
  <c r="G108" i="15"/>
  <c r="H108" i="15"/>
  <c r="B109" i="15"/>
  <c r="A109" i="15" s="1"/>
  <c r="C109" i="15"/>
  <c r="D109" i="15"/>
  <c r="G109" i="15"/>
  <c r="H109" i="15"/>
  <c r="B110" i="15"/>
  <c r="A110" i="15" s="1"/>
  <c r="C110" i="15"/>
  <c r="G110" i="15"/>
  <c r="H110" i="15"/>
  <c r="J110" i="15"/>
  <c r="P110" i="15"/>
  <c r="X110" i="15"/>
  <c r="Z110" i="15" s="1"/>
  <c r="AD110" i="15"/>
  <c r="B111" i="15"/>
  <c r="A111" i="15" s="1"/>
  <c r="C111" i="15"/>
  <c r="G111" i="15"/>
  <c r="H111" i="15"/>
  <c r="J111" i="15"/>
  <c r="P111" i="15"/>
  <c r="X111" i="15"/>
  <c r="Z111" i="15" s="1"/>
  <c r="AD111" i="15"/>
  <c r="B112" i="15"/>
  <c r="A112" i="15" s="1"/>
  <c r="C112" i="15"/>
  <c r="D112" i="15"/>
  <c r="G112" i="15"/>
  <c r="H112" i="15"/>
  <c r="B113" i="15"/>
  <c r="A113" i="15" s="1"/>
  <c r="C113" i="15"/>
  <c r="G113" i="15"/>
  <c r="H113" i="15"/>
  <c r="J113" i="15"/>
  <c r="P113" i="15"/>
  <c r="AD113" i="15"/>
  <c r="B114" i="15"/>
  <c r="A114" i="15" s="1"/>
  <c r="C114" i="15"/>
  <c r="D114" i="15"/>
  <c r="G114" i="15"/>
  <c r="H114" i="15"/>
  <c r="B115" i="15"/>
  <c r="A115" i="15" s="1"/>
  <c r="C115" i="15"/>
  <c r="D115" i="15"/>
  <c r="G115" i="15"/>
  <c r="H115" i="15"/>
  <c r="B116" i="15"/>
  <c r="A116" i="15" s="1"/>
  <c r="C116" i="15"/>
  <c r="G116" i="15"/>
  <c r="H116" i="15"/>
  <c r="J116" i="15"/>
  <c r="P116" i="15"/>
  <c r="AD116" i="15"/>
  <c r="B117" i="15"/>
  <c r="A117" i="15" s="1"/>
  <c r="C117" i="15"/>
  <c r="G117" i="15"/>
  <c r="H117" i="15"/>
  <c r="J117" i="15"/>
  <c r="P117" i="15"/>
  <c r="X117" i="15"/>
  <c r="Z117" i="15" s="1"/>
  <c r="AD117" i="15"/>
  <c r="B118" i="15"/>
  <c r="A118" i="15" s="1"/>
  <c r="C118" i="15"/>
  <c r="D118" i="15"/>
  <c r="G118" i="15"/>
  <c r="H118" i="15"/>
  <c r="B119" i="15"/>
  <c r="A119" i="15" s="1"/>
  <c r="C119" i="15"/>
  <c r="G119" i="15"/>
  <c r="H119" i="15"/>
  <c r="J119" i="15"/>
  <c r="P119" i="15"/>
  <c r="AD119" i="15"/>
  <c r="B120" i="15"/>
  <c r="A120" i="15" s="1"/>
  <c r="C120" i="15"/>
  <c r="D120" i="15"/>
  <c r="G120" i="15"/>
  <c r="H120" i="15"/>
  <c r="B121" i="15"/>
  <c r="A121" i="15" s="1"/>
  <c r="C121" i="15"/>
  <c r="D121" i="15"/>
  <c r="G121" i="15"/>
  <c r="H121" i="15"/>
  <c r="B122" i="15"/>
  <c r="A122" i="15" s="1"/>
  <c r="C122" i="15"/>
  <c r="G122" i="15"/>
  <c r="H122" i="15"/>
  <c r="J122" i="15"/>
  <c r="P122" i="15"/>
  <c r="AD122" i="15"/>
  <c r="B123" i="15"/>
  <c r="A123" i="15" s="1"/>
  <c r="C123" i="15"/>
  <c r="G123" i="15"/>
  <c r="H123" i="15"/>
  <c r="J123" i="15"/>
  <c r="P123" i="15"/>
  <c r="X123" i="15"/>
  <c r="Z123" i="15" s="1"/>
  <c r="AD123" i="15"/>
  <c r="B124" i="15"/>
  <c r="A124" i="15" s="1"/>
  <c r="C124" i="15"/>
  <c r="D124" i="15"/>
  <c r="G124" i="15"/>
  <c r="H124" i="15"/>
  <c r="B125" i="15"/>
  <c r="A125" i="15" s="1"/>
  <c r="C125" i="15"/>
  <c r="G125" i="15"/>
  <c r="H125" i="15"/>
  <c r="J125" i="15"/>
  <c r="P125" i="15"/>
  <c r="AD125" i="15"/>
  <c r="B126" i="15"/>
  <c r="A126" i="15" s="1"/>
  <c r="C126" i="15"/>
  <c r="D126" i="15"/>
  <c r="G126" i="15"/>
  <c r="H126" i="15"/>
  <c r="B127" i="15"/>
  <c r="A127" i="15" s="1"/>
  <c r="C127" i="15"/>
  <c r="D127" i="15"/>
  <c r="G127" i="15"/>
  <c r="H127" i="15"/>
  <c r="B128" i="15"/>
  <c r="A128" i="15" s="1"/>
  <c r="C128" i="15"/>
  <c r="G128" i="15"/>
  <c r="H128" i="15"/>
  <c r="J128" i="15"/>
  <c r="P128" i="15"/>
  <c r="AD128" i="15"/>
  <c r="B129" i="15"/>
  <c r="A129" i="15" s="1"/>
  <c r="C129" i="15"/>
  <c r="G129" i="15"/>
  <c r="H129" i="15"/>
  <c r="J129" i="15"/>
  <c r="P129" i="15"/>
  <c r="AD129" i="15"/>
  <c r="B130" i="15"/>
  <c r="A130" i="15" s="1"/>
  <c r="C130" i="15"/>
  <c r="D130" i="15"/>
  <c r="G130" i="15"/>
  <c r="H130" i="15"/>
  <c r="B131" i="15"/>
  <c r="A131" i="15" s="1"/>
  <c r="C131" i="15"/>
  <c r="G131" i="15"/>
  <c r="H131" i="15"/>
  <c r="J131" i="15"/>
  <c r="P131" i="15"/>
  <c r="AD131" i="15"/>
  <c r="B132" i="15"/>
  <c r="A132" i="15" s="1"/>
  <c r="C132" i="15"/>
  <c r="D132" i="15"/>
  <c r="G132" i="15"/>
  <c r="H132" i="15"/>
  <c r="J132" i="15"/>
  <c r="P132" i="15"/>
  <c r="AD132" i="15"/>
  <c r="B133" i="15"/>
  <c r="A133" i="15" s="1"/>
  <c r="C133" i="15"/>
  <c r="D133" i="15"/>
  <c r="G133" i="15"/>
  <c r="H133" i="15"/>
  <c r="J133" i="15"/>
  <c r="P133" i="15"/>
  <c r="AD133" i="15"/>
  <c r="B134" i="15"/>
  <c r="A134" i="15" s="1"/>
  <c r="C134" i="15"/>
  <c r="D134" i="15"/>
  <c r="E134" i="15"/>
  <c r="F134" i="15"/>
  <c r="G134" i="15"/>
  <c r="H134" i="15"/>
  <c r="B135" i="15"/>
  <c r="A135" i="15" s="1"/>
  <c r="C135" i="15"/>
  <c r="D135" i="15"/>
  <c r="E135" i="15"/>
  <c r="F135" i="15"/>
  <c r="G135" i="15"/>
  <c r="H135" i="15"/>
  <c r="B136" i="15"/>
  <c r="A136" i="15" s="1"/>
  <c r="C136" i="15"/>
  <c r="D136" i="15"/>
  <c r="G136" i="15"/>
  <c r="H136" i="15"/>
  <c r="J136" i="15"/>
  <c r="P136" i="15"/>
  <c r="AD136" i="15"/>
  <c r="B137" i="15"/>
  <c r="A137" i="15" s="1"/>
  <c r="C137" i="15"/>
  <c r="D137" i="15"/>
  <c r="G137" i="15"/>
  <c r="H137" i="15"/>
  <c r="J137" i="15"/>
  <c r="P137" i="15"/>
  <c r="AD137" i="15"/>
  <c r="B138" i="15"/>
  <c r="A138" i="15" s="1"/>
  <c r="C138" i="15"/>
  <c r="D138" i="15"/>
  <c r="E138" i="15"/>
  <c r="F138" i="15"/>
  <c r="G138" i="15"/>
  <c r="H138" i="15"/>
  <c r="B139" i="15"/>
  <c r="A139" i="15" s="1"/>
  <c r="C139" i="15"/>
  <c r="D139" i="15"/>
  <c r="G139" i="15"/>
  <c r="H139" i="15"/>
  <c r="B140" i="15"/>
  <c r="A140" i="15" s="1"/>
  <c r="C140" i="15"/>
  <c r="D140" i="15"/>
  <c r="G140" i="15"/>
  <c r="H140" i="15"/>
  <c r="B141" i="15"/>
  <c r="A141" i="15" s="1"/>
  <c r="C141" i="15"/>
  <c r="G141" i="15"/>
  <c r="H141" i="15"/>
  <c r="J141" i="15"/>
  <c r="P141" i="15"/>
  <c r="AD141" i="15"/>
  <c r="B142" i="15"/>
  <c r="A142" i="15" s="1"/>
  <c r="C142" i="15"/>
  <c r="G142" i="15"/>
  <c r="H142" i="15"/>
  <c r="J142" i="15"/>
  <c r="P142" i="15"/>
  <c r="AD142" i="15"/>
  <c r="B143" i="15"/>
  <c r="A143" i="15" s="1"/>
  <c r="C143" i="15"/>
  <c r="D143" i="15"/>
  <c r="G143" i="15"/>
  <c r="H143" i="15"/>
  <c r="J143" i="15"/>
  <c r="P143" i="15"/>
  <c r="AD143" i="15"/>
  <c r="B144" i="15"/>
  <c r="A144" i="15" s="1"/>
  <c r="C144" i="15"/>
  <c r="D144" i="15"/>
  <c r="G144" i="15"/>
  <c r="H144" i="15"/>
  <c r="J144" i="15"/>
  <c r="P144" i="15"/>
  <c r="AD144" i="15"/>
  <c r="B145" i="15"/>
  <c r="A145" i="15" s="1"/>
  <c r="C145" i="15"/>
  <c r="D145" i="15"/>
  <c r="G145" i="15"/>
  <c r="H145" i="15"/>
  <c r="J145" i="15"/>
  <c r="P145" i="15"/>
  <c r="AD145" i="15"/>
  <c r="B146" i="15"/>
  <c r="A146" i="15" s="1"/>
  <c r="C146" i="15"/>
  <c r="D146" i="15"/>
  <c r="G146" i="15"/>
  <c r="H146" i="15"/>
  <c r="J146" i="15"/>
  <c r="P146" i="15"/>
  <c r="AD146" i="15"/>
  <c r="B147" i="15"/>
  <c r="A147" i="15" s="1"/>
  <c r="C147" i="15"/>
  <c r="D147" i="15"/>
  <c r="E147" i="15"/>
  <c r="F147" i="15"/>
  <c r="G147" i="15"/>
  <c r="H147" i="15"/>
  <c r="B148" i="15"/>
  <c r="A148" i="15" s="1"/>
  <c r="C148" i="15"/>
  <c r="D148" i="15"/>
  <c r="E148" i="15"/>
  <c r="F148" i="15"/>
  <c r="G148" i="15"/>
  <c r="H148" i="15"/>
  <c r="B149" i="15"/>
  <c r="A149" i="15" s="1"/>
  <c r="C149" i="15"/>
  <c r="D149" i="15"/>
  <c r="E149" i="15"/>
  <c r="F149" i="15"/>
  <c r="G149" i="15"/>
  <c r="H149" i="15"/>
  <c r="B150" i="15"/>
  <c r="A150" i="15" s="1"/>
  <c r="C150" i="15"/>
  <c r="D150" i="15"/>
  <c r="E150" i="15"/>
  <c r="F150" i="15"/>
  <c r="G150" i="15"/>
  <c r="H150" i="15"/>
  <c r="B151" i="15"/>
  <c r="A151" i="15" s="1"/>
  <c r="C151" i="15"/>
  <c r="D151" i="15"/>
  <c r="G151" i="15"/>
  <c r="H151" i="15"/>
  <c r="J151" i="15"/>
  <c r="P151" i="15"/>
  <c r="AD151" i="15"/>
  <c r="B152" i="15"/>
  <c r="A152" i="15" s="1"/>
  <c r="C152" i="15"/>
  <c r="D152" i="15"/>
  <c r="G152" i="15"/>
  <c r="H152" i="15"/>
  <c r="J152" i="15"/>
  <c r="P152" i="15"/>
  <c r="AD152" i="15"/>
  <c r="B153" i="15"/>
  <c r="A153" i="15" s="1"/>
  <c r="C153" i="15"/>
  <c r="D153" i="15"/>
  <c r="G153" i="15"/>
  <c r="H153" i="15"/>
  <c r="J153" i="15"/>
  <c r="P153" i="15"/>
  <c r="AD153" i="15"/>
  <c r="B154" i="15"/>
  <c r="A154" i="15" s="1"/>
  <c r="C154" i="15"/>
  <c r="D154" i="15"/>
  <c r="G154" i="15"/>
  <c r="H154" i="15"/>
  <c r="J154" i="15"/>
  <c r="P154" i="15"/>
  <c r="AD154" i="15"/>
  <c r="B155" i="15"/>
  <c r="A155" i="15" s="1"/>
  <c r="C155" i="15"/>
  <c r="D155" i="15"/>
  <c r="E155" i="15"/>
  <c r="F155" i="15"/>
  <c r="G155" i="15"/>
  <c r="H155" i="15"/>
  <c r="B156" i="15"/>
  <c r="A156" i="15" s="1"/>
  <c r="C156" i="15"/>
  <c r="D156" i="15"/>
  <c r="E156" i="15"/>
  <c r="F156" i="15"/>
  <c r="G156" i="15"/>
  <c r="H156" i="15"/>
  <c r="B157" i="15"/>
  <c r="A157" i="15" s="1"/>
  <c r="C157" i="15"/>
  <c r="D157" i="15"/>
  <c r="G157" i="15"/>
  <c r="H157" i="15"/>
  <c r="J157" i="15"/>
  <c r="P157" i="15"/>
  <c r="AD157" i="15"/>
  <c r="B158" i="15"/>
  <c r="A158" i="15" s="1"/>
  <c r="C158" i="15"/>
  <c r="D158" i="15"/>
  <c r="G158" i="15"/>
  <c r="H158" i="15"/>
  <c r="J158" i="15"/>
  <c r="P158" i="15"/>
  <c r="AD158" i="15"/>
  <c r="B159" i="15"/>
  <c r="A159" i="15" s="1"/>
  <c r="C159" i="15"/>
  <c r="D159" i="15"/>
  <c r="G159" i="15"/>
  <c r="H159" i="15"/>
  <c r="J159" i="15"/>
  <c r="P159" i="15"/>
  <c r="AD159" i="15"/>
  <c r="B160" i="15"/>
  <c r="A160" i="15" s="1"/>
  <c r="C160" i="15"/>
  <c r="D160" i="15"/>
  <c r="G160" i="15"/>
  <c r="H160" i="15"/>
  <c r="J160" i="15"/>
  <c r="P160" i="15"/>
  <c r="AD160" i="15"/>
  <c r="B161" i="15"/>
  <c r="A161" i="15" s="1"/>
  <c r="C161" i="15"/>
  <c r="D161" i="15"/>
  <c r="G161" i="15"/>
  <c r="H161" i="15"/>
  <c r="J161" i="15"/>
  <c r="P161" i="15"/>
  <c r="AD161" i="15"/>
  <c r="B162" i="15"/>
  <c r="A162" i="15" s="1"/>
  <c r="C162" i="15"/>
  <c r="D162" i="15"/>
  <c r="G162" i="15"/>
  <c r="H162" i="15"/>
  <c r="J162" i="15"/>
  <c r="P162" i="15"/>
  <c r="AD162" i="15"/>
  <c r="B163" i="15"/>
  <c r="A163" i="15" s="1"/>
  <c r="C163" i="15"/>
  <c r="D163" i="15"/>
  <c r="G163" i="15"/>
  <c r="H163" i="15"/>
  <c r="J163" i="15"/>
  <c r="P163" i="15"/>
  <c r="X163" i="15"/>
  <c r="Z163" i="15" s="1"/>
  <c r="AD163" i="15"/>
  <c r="B164" i="15"/>
  <c r="A164" i="15" s="1"/>
  <c r="C164" i="15"/>
  <c r="D164" i="15"/>
  <c r="E164" i="15"/>
  <c r="F164" i="15"/>
  <c r="G164" i="15"/>
  <c r="H164" i="15"/>
  <c r="X164" i="15"/>
  <c r="Y164" i="15"/>
  <c r="B165" i="15"/>
  <c r="A165" i="15" s="1"/>
  <c r="C165" i="15"/>
  <c r="D165" i="15"/>
  <c r="E165" i="15"/>
  <c r="F165" i="15"/>
  <c r="G165" i="15"/>
  <c r="H165" i="15"/>
  <c r="X165" i="15"/>
  <c r="Y165" i="15"/>
  <c r="B166" i="15"/>
  <c r="A166" i="15" s="1"/>
  <c r="C166" i="15"/>
  <c r="D166" i="15"/>
  <c r="G166" i="15"/>
  <c r="H166" i="15"/>
  <c r="J166" i="15"/>
  <c r="P166" i="15"/>
  <c r="X166" i="15"/>
  <c r="Z166" i="15" s="1"/>
  <c r="AD166" i="15"/>
  <c r="B168" i="15"/>
  <c r="A168" i="15" s="1"/>
  <c r="C168" i="15"/>
  <c r="D168" i="15"/>
  <c r="E168" i="15"/>
  <c r="F168" i="15"/>
  <c r="G168" i="15"/>
  <c r="H168" i="15"/>
  <c r="B169" i="15"/>
  <c r="A169" i="15" s="1"/>
  <c r="C169" i="15"/>
  <c r="D169" i="15"/>
  <c r="E169" i="15"/>
  <c r="F169" i="15"/>
  <c r="G169" i="15"/>
  <c r="H169" i="15"/>
  <c r="B170" i="15"/>
  <c r="A170" i="15" s="1"/>
  <c r="C170" i="15"/>
  <c r="D170" i="15"/>
  <c r="E170" i="15"/>
  <c r="F170" i="15"/>
  <c r="G170" i="15"/>
  <c r="H170" i="15"/>
  <c r="B171" i="15"/>
  <c r="A171" i="15" s="1"/>
  <c r="C171" i="15"/>
  <c r="D171" i="15"/>
  <c r="G171" i="15"/>
  <c r="H171" i="15"/>
  <c r="J171" i="15"/>
  <c r="P171" i="15"/>
  <c r="AD171" i="15"/>
  <c r="B172" i="15"/>
  <c r="A172" i="15" s="1"/>
  <c r="C172" i="15"/>
  <c r="D172" i="15"/>
  <c r="G172" i="15"/>
  <c r="H172" i="15"/>
  <c r="J172" i="15"/>
  <c r="P172" i="15"/>
  <c r="AD172" i="15"/>
  <c r="B173" i="15"/>
  <c r="A173" i="15" s="1"/>
  <c r="C173" i="15"/>
  <c r="D173" i="15"/>
  <c r="G173" i="15"/>
  <c r="H173" i="15"/>
  <c r="J173" i="15"/>
  <c r="P173" i="15"/>
  <c r="AD173" i="15"/>
  <c r="B174" i="15"/>
  <c r="A174" i="15" s="1"/>
  <c r="C174" i="15"/>
  <c r="D174" i="15"/>
  <c r="E174" i="15"/>
  <c r="F174" i="15"/>
  <c r="G174" i="15"/>
  <c r="H174" i="15"/>
  <c r="B175" i="15"/>
  <c r="A175" i="15" s="1"/>
  <c r="C175" i="15"/>
  <c r="D175" i="15"/>
  <c r="E175" i="15"/>
  <c r="F175" i="15"/>
  <c r="G175" i="15"/>
  <c r="H175" i="15"/>
  <c r="L175" i="15"/>
  <c r="B176" i="15"/>
  <c r="A176" i="15" s="1"/>
  <c r="C176" i="15"/>
  <c r="D176" i="15"/>
  <c r="E176" i="15"/>
  <c r="F176" i="15"/>
  <c r="G176" i="15"/>
  <c r="H176" i="15"/>
  <c r="B177" i="15"/>
  <c r="A177" i="15" s="1"/>
  <c r="C177" i="15"/>
  <c r="D177" i="15"/>
  <c r="G177" i="15"/>
  <c r="H177" i="15"/>
  <c r="J177" i="15"/>
  <c r="P177" i="15"/>
  <c r="AD177" i="15"/>
  <c r="B178" i="15"/>
  <c r="A178" i="15" s="1"/>
  <c r="C178" i="15"/>
  <c r="D178" i="15"/>
  <c r="G178" i="15"/>
  <c r="H178" i="15"/>
  <c r="J178" i="15"/>
  <c r="P178" i="15"/>
  <c r="AD178" i="15"/>
  <c r="B179" i="15"/>
  <c r="A179" i="15" s="1"/>
  <c r="C179" i="15"/>
  <c r="D179" i="15"/>
  <c r="G179" i="15"/>
  <c r="H179" i="15"/>
  <c r="J179" i="15"/>
  <c r="P179" i="15"/>
  <c r="AD179" i="15"/>
  <c r="B180" i="15"/>
  <c r="A180" i="15" s="1"/>
  <c r="C180" i="15"/>
  <c r="D180" i="15"/>
  <c r="E180" i="15"/>
  <c r="F180" i="15"/>
  <c r="G180" i="15"/>
  <c r="H180" i="15"/>
  <c r="B181" i="15"/>
  <c r="A181" i="15" s="1"/>
  <c r="G181" i="15"/>
  <c r="H181" i="15"/>
  <c r="B182" i="15"/>
  <c r="A182" i="15" s="1"/>
  <c r="C182" i="15"/>
  <c r="D182" i="15"/>
  <c r="E182" i="15"/>
  <c r="F182" i="15"/>
  <c r="G182" i="15"/>
  <c r="H182" i="15"/>
  <c r="B183" i="15"/>
  <c r="A183" i="15" s="1"/>
  <c r="G183" i="15"/>
  <c r="H183" i="15"/>
  <c r="B184" i="15"/>
  <c r="A184" i="15" s="1"/>
  <c r="C184" i="15"/>
  <c r="D184" i="15"/>
  <c r="E184" i="15"/>
  <c r="F184" i="15"/>
  <c r="G184" i="15"/>
  <c r="H184" i="15"/>
  <c r="B185" i="15"/>
  <c r="A185" i="15" s="1"/>
  <c r="C185" i="15"/>
  <c r="D185" i="15"/>
  <c r="E185" i="15"/>
  <c r="F185" i="15"/>
  <c r="G185" i="15"/>
  <c r="H185" i="15"/>
  <c r="B186" i="15"/>
  <c r="A186" i="15" s="1"/>
  <c r="C186" i="15"/>
  <c r="D186" i="15"/>
  <c r="G186" i="15"/>
  <c r="H186" i="15"/>
  <c r="J186" i="15"/>
  <c r="P186" i="15"/>
  <c r="AD186" i="15"/>
  <c r="B187" i="15"/>
  <c r="A187" i="15" s="1"/>
  <c r="G187" i="15"/>
  <c r="H187" i="15"/>
  <c r="J187" i="15"/>
  <c r="P187" i="15"/>
  <c r="AD187" i="15"/>
  <c r="B188" i="15"/>
  <c r="A188" i="15" s="1"/>
  <c r="C188" i="15"/>
  <c r="D188" i="15"/>
  <c r="G188" i="15"/>
  <c r="H188" i="15"/>
  <c r="J188" i="15"/>
  <c r="L188" i="15"/>
  <c r="P188" i="15"/>
  <c r="AD188" i="15"/>
  <c r="B189" i="15"/>
  <c r="A189" i="15" s="1"/>
  <c r="C189" i="15"/>
  <c r="D189" i="15"/>
  <c r="G189" i="15"/>
  <c r="H189" i="15"/>
  <c r="J189" i="15"/>
  <c r="P189" i="15"/>
  <c r="AD189" i="15"/>
  <c r="B190" i="15"/>
  <c r="A190" i="15" s="1"/>
  <c r="C190" i="15"/>
  <c r="D190" i="15"/>
  <c r="E190" i="15"/>
  <c r="F190" i="15"/>
  <c r="G190" i="15"/>
  <c r="H190" i="15"/>
  <c r="B191" i="15"/>
  <c r="A191" i="15" s="1"/>
  <c r="G191" i="15"/>
  <c r="H191" i="15"/>
  <c r="B192" i="15"/>
  <c r="A192" i="15" s="1"/>
  <c r="C192" i="15"/>
  <c r="D192" i="15"/>
  <c r="G192" i="15"/>
  <c r="H192" i="15"/>
  <c r="J192" i="15"/>
  <c r="P192" i="15"/>
  <c r="AD192" i="15"/>
  <c r="B193" i="15"/>
  <c r="A193" i="15" s="1"/>
  <c r="G193" i="15"/>
  <c r="H193" i="15"/>
  <c r="J193" i="15"/>
  <c r="P193" i="15"/>
  <c r="AD193" i="15"/>
  <c r="B194" i="15"/>
  <c r="A194" i="15" s="1"/>
  <c r="C194" i="15"/>
  <c r="D194" i="15"/>
  <c r="G194" i="15"/>
  <c r="H194" i="15"/>
  <c r="J194" i="15"/>
  <c r="P194" i="15"/>
  <c r="AD194" i="15"/>
  <c r="B195" i="15"/>
  <c r="A195" i="15" s="1"/>
  <c r="G195" i="15"/>
  <c r="H195" i="15"/>
  <c r="J195" i="15"/>
  <c r="P195" i="15"/>
  <c r="AD195" i="15"/>
  <c r="B196" i="15"/>
  <c r="A196" i="15" s="1"/>
  <c r="C196" i="15"/>
  <c r="D196" i="15"/>
  <c r="G196" i="15"/>
  <c r="H196" i="15"/>
  <c r="J196" i="15"/>
  <c r="L196" i="15"/>
  <c r="P196" i="15"/>
  <c r="AD196" i="15"/>
  <c r="B197" i="15"/>
  <c r="A197" i="15" s="1"/>
  <c r="C197" i="15"/>
  <c r="D197" i="15"/>
  <c r="G197" i="15"/>
  <c r="H197" i="15"/>
  <c r="J197" i="15"/>
  <c r="P197" i="15"/>
  <c r="AD197" i="15"/>
  <c r="B198" i="15"/>
  <c r="A198" i="15" s="1"/>
  <c r="C198" i="15"/>
  <c r="D198" i="15"/>
  <c r="E198" i="15"/>
  <c r="F198" i="15"/>
  <c r="G198" i="15"/>
  <c r="H198" i="15"/>
  <c r="B199" i="15"/>
  <c r="A199" i="15" s="1"/>
  <c r="G199" i="15"/>
  <c r="H199" i="15"/>
  <c r="B200" i="15"/>
  <c r="A200" i="15" s="1"/>
  <c r="C200" i="15"/>
  <c r="D200" i="15"/>
  <c r="E200" i="15"/>
  <c r="F200" i="15"/>
  <c r="G200" i="15"/>
  <c r="H200" i="15"/>
  <c r="L200" i="15"/>
  <c r="N200" i="15"/>
  <c r="B201" i="15"/>
  <c r="A201" i="15" s="1"/>
  <c r="C201" i="15"/>
  <c r="D201" i="15"/>
  <c r="E201" i="15"/>
  <c r="F201" i="15"/>
  <c r="G201" i="15"/>
  <c r="H201" i="15"/>
  <c r="L201" i="15"/>
  <c r="B202" i="15"/>
  <c r="A202" i="15" s="1"/>
  <c r="C202" i="15"/>
  <c r="D202" i="15"/>
  <c r="G202" i="15"/>
  <c r="H202" i="15"/>
  <c r="J202" i="15"/>
  <c r="P202" i="15"/>
  <c r="AD202" i="15"/>
  <c r="B203" i="15"/>
  <c r="A203" i="15" s="1"/>
  <c r="G203" i="15"/>
  <c r="H203" i="15"/>
  <c r="J203" i="15"/>
  <c r="P203" i="15"/>
  <c r="AD203" i="15"/>
  <c r="B204" i="15"/>
  <c r="A204" i="15" s="1"/>
  <c r="C204" i="15"/>
  <c r="D204" i="15"/>
  <c r="G204" i="15"/>
  <c r="H204" i="15"/>
  <c r="J204" i="15"/>
  <c r="P204" i="15"/>
  <c r="AD204" i="15"/>
  <c r="B205" i="15"/>
  <c r="A205" i="15" s="1"/>
  <c r="C205" i="15"/>
  <c r="D205" i="15"/>
  <c r="G205" i="15"/>
  <c r="H205" i="15"/>
  <c r="J205" i="15"/>
  <c r="P205" i="15"/>
  <c r="AD205" i="15"/>
  <c r="B206" i="15"/>
  <c r="A206" i="15" s="1"/>
  <c r="C206" i="15"/>
  <c r="D206" i="15"/>
  <c r="G206" i="15"/>
  <c r="H206" i="15"/>
  <c r="J206" i="15"/>
  <c r="P206" i="15"/>
  <c r="AD206" i="15"/>
  <c r="B207" i="15"/>
  <c r="A207" i="15" s="1"/>
  <c r="G207" i="15"/>
  <c r="H207" i="15"/>
  <c r="J207" i="15"/>
  <c r="P207" i="15"/>
  <c r="AD207" i="15"/>
  <c r="B208" i="15"/>
  <c r="A208" i="15" s="1"/>
  <c r="C208" i="15"/>
  <c r="D208" i="15"/>
  <c r="G208" i="15"/>
  <c r="H208" i="15"/>
  <c r="J208" i="15"/>
  <c r="L208" i="15"/>
  <c r="P208" i="15"/>
  <c r="AD208" i="15"/>
  <c r="B209" i="15"/>
  <c r="A209" i="15" s="1"/>
  <c r="C209" i="15"/>
  <c r="D209" i="15"/>
  <c r="G209" i="15"/>
  <c r="H209" i="15"/>
  <c r="J209" i="15"/>
  <c r="P209" i="15"/>
  <c r="AD209" i="15"/>
  <c r="B210" i="15"/>
  <c r="A210" i="15" s="1"/>
  <c r="C210" i="15"/>
  <c r="D210" i="15"/>
  <c r="G210" i="15"/>
  <c r="H210" i="15"/>
  <c r="J210" i="15"/>
  <c r="P210" i="15"/>
  <c r="AD210" i="15"/>
  <c r="B211" i="15"/>
  <c r="A211" i="15" s="1"/>
  <c r="C211" i="15"/>
  <c r="D211" i="15"/>
  <c r="G211" i="15"/>
  <c r="H211" i="15"/>
  <c r="J211" i="15"/>
  <c r="P211" i="15"/>
  <c r="AD211" i="15"/>
  <c r="B212" i="15"/>
  <c r="A212" i="15" s="1"/>
  <c r="C212" i="15"/>
  <c r="D212" i="15"/>
  <c r="G212" i="15"/>
  <c r="H212" i="15"/>
  <c r="J212" i="15"/>
  <c r="P212" i="15"/>
  <c r="AD212" i="15"/>
  <c r="B213" i="15"/>
  <c r="A213" i="15" s="1"/>
  <c r="G213" i="15"/>
  <c r="H213" i="15"/>
  <c r="J213" i="15"/>
  <c r="P213" i="15"/>
  <c r="AD213" i="15"/>
  <c r="B214" i="15"/>
  <c r="A214" i="15" s="1"/>
  <c r="C214" i="15"/>
  <c r="D214" i="15"/>
  <c r="G214" i="15"/>
  <c r="H214" i="15"/>
  <c r="J214" i="15"/>
  <c r="L214" i="15"/>
  <c r="P214" i="15"/>
  <c r="AD214" i="15"/>
  <c r="B215" i="15"/>
  <c r="A215" i="15" s="1"/>
  <c r="C215" i="15"/>
  <c r="D215" i="15"/>
  <c r="G215" i="15"/>
  <c r="H215" i="15"/>
  <c r="J215" i="15"/>
  <c r="P215" i="15"/>
  <c r="AD215" i="15"/>
  <c r="B216" i="15"/>
  <c r="A216" i="15" s="1"/>
  <c r="C216" i="15"/>
  <c r="D216" i="15"/>
  <c r="G216" i="15"/>
  <c r="H216" i="15"/>
  <c r="J216" i="15"/>
  <c r="P216" i="15"/>
  <c r="AD216" i="15"/>
  <c r="B217" i="15"/>
  <c r="A217" i="15" s="1"/>
  <c r="C217" i="15"/>
  <c r="D217" i="15"/>
  <c r="G217" i="15"/>
  <c r="H217" i="15"/>
  <c r="J217" i="15"/>
  <c r="P217" i="15"/>
  <c r="AD217" i="15"/>
  <c r="B218" i="15"/>
  <c r="A218" i="15" s="1"/>
  <c r="C218" i="15"/>
  <c r="D218" i="15"/>
  <c r="G218" i="15"/>
  <c r="H218" i="15"/>
  <c r="J218" i="15"/>
  <c r="P218" i="15"/>
  <c r="AD218" i="15"/>
  <c r="B219" i="15"/>
  <c r="A219" i="15" s="1"/>
  <c r="G219" i="15"/>
  <c r="H219" i="15"/>
  <c r="J219" i="15"/>
  <c r="P219" i="15"/>
  <c r="AD219" i="15"/>
  <c r="B220" i="15"/>
  <c r="A220" i="15" s="1"/>
  <c r="C220" i="15"/>
  <c r="D220" i="15"/>
  <c r="G220" i="15"/>
  <c r="H220" i="15"/>
  <c r="J220" i="15"/>
  <c r="L220" i="15"/>
  <c r="P220" i="15"/>
  <c r="AD220" i="15"/>
  <c r="B221" i="15"/>
  <c r="A221" i="15" s="1"/>
  <c r="C221" i="15"/>
  <c r="D221" i="15"/>
  <c r="G221" i="15"/>
  <c r="H221" i="15"/>
  <c r="J221" i="15"/>
  <c r="L221" i="15"/>
  <c r="P221" i="15"/>
  <c r="AD221" i="15"/>
  <c r="B222" i="15"/>
  <c r="A222" i="15" s="1"/>
  <c r="C222" i="15"/>
  <c r="D222" i="15"/>
  <c r="E222" i="15"/>
  <c r="F222" i="15"/>
  <c r="G222" i="15"/>
  <c r="H222" i="15"/>
  <c r="B223" i="15"/>
  <c r="A223" i="15" s="1"/>
  <c r="C223" i="15"/>
  <c r="D223" i="15"/>
  <c r="E223" i="15"/>
  <c r="F223" i="15"/>
  <c r="G223" i="15"/>
  <c r="H223" i="15"/>
  <c r="L223" i="15"/>
  <c r="B224" i="15"/>
  <c r="A224" i="15" s="1"/>
  <c r="C224" i="15"/>
  <c r="D224" i="15"/>
  <c r="G224" i="15"/>
  <c r="H224" i="15"/>
  <c r="J224" i="15"/>
  <c r="P224" i="15"/>
  <c r="AD224" i="15"/>
  <c r="B225" i="15"/>
  <c r="A225" i="15" s="1"/>
  <c r="C225" i="15"/>
  <c r="D225" i="15"/>
  <c r="G225" i="15"/>
  <c r="H225" i="15"/>
  <c r="J225" i="15"/>
  <c r="P225" i="15"/>
  <c r="AD225" i="15"/>
  <c r="B226" i="15"/>
  <c r="A226" i="15" s="1"/>
  <c r="C226" i="15"/>
  <c r="D226" i="15"/>
  <c r="G226" i="15"/>
  <c r="H226" i="15"/>
  <c r="J226" i="15"/>
  <c r="P226" i="15"/>
  <c r="AD226" i="15"/>
  <c r="B227" i="15"/>
  <c r="A227" i="15" s="1"/>
  <c r="G227" i="15"/>
  <c r="H227" i="15"/>
  <c r="J227" i="15"/>
  <c r="P227" i="15"/>
  <c r="AD227" i="15"/>
  <c r="B228" i="15"/>
  <c r="A228" i="15" s="1"/>
  <c r="C228" i="15"/>
  <c r="D228" i="15"/>
  <c r="G228" i="15"/>
  <c r="H228" i="15"/>
  <c r="J228" i="15"/>
  <c r="L228" i="15"/>
  <c r="P228" i="15"/>
  <c r="AD228" i="15"/>
  <c r="B229" i="15"/>
  <c r="A229" i="15" s="1"/>
  <c r="C229" i="15"/>
  <c r="D229" i="15"/>
  <c r="G229" i="15"/>
  <c r="H229" i="15"/>
  <c r="J229" i="15"/>
  <c r="P229" i="15"/>
  <c r="AD229" i="15"/>
  <c r="B230" i="15"/>
  <c r="A230" i="15" s="1"/>
  <c r="C230" i="15"/>
  <c r="D230" i="15"/>
  <c r="E230" i="15"/>
  <c r="F230" i="15"/>
  <c r="G230" i="15"/>
  <c r="H230" i="15"/>
  <c r="B231" i="15"/>
  <c r="A231" i="15" s="1"/>
  <c r="C231" i="15"/>
  <c r="D231" i="15"/>
  <c r="E231" i="15"/>
  <c r="F231" i="15"/>
  <c r="G231" i="15"/>
  <c r="H231" i="15"/>
  <c r="L231" i="15"/>
  <c r="B232" i="15"/>
  <c r="A232" i="15" s="1"/>
  <c r="C232" i="15"/>
  <c r="D232" i="15"/>
  <c r="E232" i="15"/>
  <c r="F232" i="15"/>
  <c r="G232" i="15"/>
  <c r="H232" i="15"/>
  <c r="B233" i="15"/>
  <c r="A233" i="15" s="1"/>
  <c r="G233" i="15"/>
  <c r="H233" i="15"/>
  <c r="B234" i="15"/>
  <c r="A234" i="15" s="1"/>
  <c r="C234" i="15"/>
  <c r="D234" i="15"/>
  <c r="E234" i="15"/>
  <c r="F234" i="15"/>
  <c r="G234" i="15"/>
  <c r="H234" i="15"/>
  <c r="L234" i="15"/>
  <c r="N234" i="15"/>
  <c r="B235" i="15"/>
  <c r="A235" i="15" s="1"/>
  <c r="C235" i="15"/>
  <c r="D235" i="15"/>
  <c r="E235" i="15"/>
  <c r="F235" i="15"/>
  <c r="G235" i="15"/>
  <c r="H235" i="15"/>
  <c r="L235" i="15"/>
  <c r="B236" i="15"/>
  <c r="A236" i="15" s="1"/>
  <c r="C236" i="15"/>
  <c r="D236" i="15"/>
  <c r="G236" i="15"/>
  <c r="H236" i="15"/>
  <c r="J236" i="15"/>
  <c r="P236" i="15"/>
  <c r="AD236" i="15"/>
  <c r="B237" i="15"/>
  <c r="A237" i="15" s="1"/>
  <c r="C237" i="15"/>
  <c r="D237" i="15"/>
  <c r="G237" i="15"/>
  <c r="H237" i="15"/>
  <c r="J237" i="15"/>
  <c r="P237" i="15"/>
  <c r="AD237" i="15"/>
  <c r="B238" i="15"/>
  <c r="A238" i="15" s="1"/>
  <c r="C238" i="15"/>
  <c r="D238" i="15"/>
  <c r="G238" i="15"/>
  <c r="H238" i="15"/>
  <c r="J238" i="15"/>
  <c r="P238" i="15"/>
  <c r="AD238" i="15"/>
  <c r="B239" i="15"/>
  <c r="A239" i="15" s="1"/>
  <c r="C239" i="15"/>
  <c r="D239" i="15"/>
  <c r="G239" i="15"/>
  <c r="H239" i="15"/>
  <c r="J239" i="15"/>
  <c r="P239" i="15"/>
  <c r="AD239" i="15"/>
  <c r="B240" i="15"/>
  <c r="A240" i="15" s="1"/>
  <c r="C240" i="15"/>
  <c r="D240" i="15"/>
  <c r="G240" i="15"/>
  <c r="H240" i="15"/>
  <c r="J240" i="15"/>
  <c r="L240" i="15"/>
  <c r="P240" i="15"/>
  <c r="AD240" i="15"/>
  <c r="B241" i="15"/>
  <c r="A241" i="15" s="1"/>
  <c r="C241" i="15"/>
  <c r="D241" i="15"/>
  <c r="G241" i="15"/>
  <c r="H241" i="15"/>
  <c r="J241" i="15"/>
  <c r="P241" i="15"/>
  <c r="AD241" i="15"/>
  <c r="B242" i="15"/>
  <c r="A242" i="15" s="1"/>
  <c r="C242" i="15"/>
  <c r="D242" i="15"/>
  <c r="E242" i="15"/>
  <c r="F242" i="15"/>
  <c r="G242" i="15"/>
  <c r="H242" i="15"/>
  <c r="B243" i="15"/>
  <c r="A243" i="15" s="1"/>
  <c r="C243" i="15"/>
  <c r="D243" i="15"/>
  <c r="G243" i="15"/>
  <c r="H243" i="15"/>
  <c r="J243" i="15"/>
  <c r="P243" i="15"/>
  <c r="AD243" i="15"/>
  <c r="B244" i="15"/>
  <c r="A244" i="15" s="1"/>
  <c r="C244" i="15"/>
  <c r="D244" i="15"/>
  <c r="E244" i="15"/>
  <c r="F244" i="15"/>
  <c r="G244" i="15"/>
  <c r="H244" i="15"/>
  <c r="B245" i="15"/>
  <c r="A245" i="15" s="1"/>
  <c r="C245" i="15"/>
  <c r="D245" i="15"/>
  <c r="G245" i="15"/>
  <c r="H245" i="15"/>
  <c r="J245" i="15"/>
  <c r="P245" i="15"/>
  <c r="AD245" i="15"/>
  <c r="B246" i="15"/>
  <c r="A246" i="15" s="1"/>
  <c r="C246" i="15"/>
  <c r="D246" i="15"/>
  <c r="E246" i="15"/>
  <c r="F246" i="15"/>
  <c r="G246" i="15"/>
  <c r="H246" i="15"/>
  <c r="B247" i="15"/>
  <c r="A247" i="15" s="1"/>
  <c r="C247" i="15"/>
  <c r="D247" i="15"/>
  <c r="G247" i="15"/>
  <c r="H247" i="15"/>
  <c r="J247" i="15"/>
  <c r="P247" i="15"/>
  <c r="AD247" i="15"/>
  <c r="B248" i="15"/>
  <c r="A248" i="15" s="1"/>
  <c r="C248" i="15"/>
  <c r="D248" i="15"/>
  <c r="E248" i="15"/>
  <c r="F248" i="15"/>
  <c r="G248" i="15"/>
  <c r="H248" i="15"/>
  <c r="B249" i="15"/>
  <c r="A249" i="15" s="1"/>
  <c r="C249" i="15"/>
  <c r="D249" i="15"/>
  <c r="E249" i="15"/>
  <c r="F249" i="15"/>
  <c r="G249" i="15"/>
  <c r="H249" i="15"/>
  <c r="L249" i="15"/>
  <c r="B250" i="15"/>
  <c r="A250" i="15" s="1"/>
  <c r="C250" i="15"/>
  <c r="D250" i="15"/>
  <c r="E250" i="15"/>
  <c r="F250" i="15"/>
  <c r="G250" i="15"/>
  <c r="H250" i="15"/>
  <c r="B251" i="15"/>
  <c r="A251" i="15" s="1"/>
  <c r="G251" i="15"/>
  <c r="H251" i="15"/>
  <c r="B252" i="15"/>
  <c r="A252" i="15" s="1"/>
  <c r="C252" i="15"/>
  <c r="D252" i="15"/>
  <c r="E252" i="15"/>
  <c r="F252" i="15"/>
  <c r="G252" i="15"/>
  <c r="H252" i="15"/>
  <c r="L252" i="15"/>
  <c r="N252" i="15"/>
  <c r="B253" i="15"/>
  <c r="A253" i="15" s="1"/>
  <c r="C253" i="15"/>
  <c r="D253" i="15"/>
  <c r="E253" i="15"/>
  <c r="F253" i="15"/>
  <c r="G253" i="15"/>
  <c r="H253" i="15"/>
  <c r="L253" i="15"/>
  <c r="B254" i="15"/>
  <c r="A254" i="15" s="1"/>
  <c r="C254" i="15"/>
  <c r="D254" i="15"/>
  <c r="E254" i="15"/>
  <c r="F254" i="15"/>
  <c r="G254" i="15"/>
  <c r="H254" i="15"/>
  <c r="B255" i="15"/>
  <c r="A255" i="15" s="1"/>
  <c r="G255" i="15"/>
  <c r="H255" i="15"/>
  <c r="B256" i="15"/>
  <c r="A256" i="15" s="1"/>
  <c r="C256" i="15"/>
  <c r="D256" i="15"/>
  <c r="E256" i="15"/>
  <c r="F256" i="15"/>
  <c r="G256" i="15"/>
  <c r="H256" i="15"/>
  <c r="B257" i="15"/>
  <c r="A257" i="15" s="1"/>
  <c r="C257" i="15"/>
  <c r="D257" i="15"/>
  <c r="E257" i="15"/>
  <c r="F257" i="15"/>
  <c r="G257" i="15"/>
  <c r="H257" i="15"/>
  <c r="L257" i="15"/>
  <c r="B258" i="15"/>
  <c r="A258" i="15" s="1"/>
  <c r="C258" i="15"/>
  <c r="D258" i="15"/>
  <c r="E258" i="15"/>
  <c r="F258" i="15"/>
  <c r="G258" i="15"/>
  <c r="H258" i="15"/>
  <c r="B259" i="15"/>
  <c r="A259" i="15" s="1"/>
  <c r="G259" i="15"/>
  <c r="H259" i="15"/>
  <c r="B260" i="15"/>
  <c r="A260" i="15" s="1"/>
  <c r="C260" i="15"/>
  <c r="D260" i="15"/>
  <c r="E260" i="15"/>
  <c r="F260" i="15"/>
  <c r="G260" i="15"/>
  <c r="H260" i="15"/>
  <c r="L260" i="15"/>
  <c r="N260" i="15"/>
  <c r="B261" i="15"/>
  <c r="A261" i="15" s="1"/>
  <c r="C261" i="15"/>
  <c r="D261" i="15"/>
  <c r="E261" i="15"/>
  <c r="F261" i="15"/>
  <c r="G261" i="15"/>
  <c r="H261" i="15"/>
  <c r="L261" i="15"/>
  <c r="B262" i="15"/>
  <c r="A262" i="15" s="1"/>
  <c r="C262" i="15"/>
  <c r="D262" i="15"/>
  <c r="E262" i="15"/>
  <c r="F262" i="15"/>
  <c r="G262" i="15"/>
  <c r="H262" i="15"/>
  <c r="B263" i="15"/>
  <c r="A263" i="15" s="1"/>
  <c r="G263" i="15"/>
  <c r="H263" i="15"/>
  <c r="B264" i="15"/>
  <c r="A264" i="15" s="1"/>
  <c r="C264" i="15"/>
  <c r="D264" i="15"/>
  <c r="E264" i="15"/>
  <c r="F264" i="15"/>
  <c r="G264" i="15"/>
  <c r="H264" i="15"/>
  <c r="B265" i="15"/>
  <c r="A265" i="15" s="1"/>
  <c r="C265" i="15"/>
  <c r="D265" i="15"/>
  <c r="E265" i="15"/>
  <c r="F265" i="15"/>
  <c r="G265" i="15"/>
  <c r="H265" i="15"/>
  <c r="L265" i="15"/>
  <c r="B266" i="15"/>
  <c r="A266" i="15" s="1"/>
  <c r="C266" i="15"/>
  <c r="D266" i="15"/>
  <c r="E266" i="15"/>
  <c r="F266" i="15"/>
  <c r="G266" i="15"/>
  <c r="H266" i="15"/>
  <c r="B267" i="15"/>
  <c r="A267" i="15" s="1"/>
  <c r="G267" i="15"/>
  <c r="H267" i="15"/>
  <c r="B268" i="15"/>
  <c r="A268" i="15" s="1"/>
  <c r="C268" i="15"/>
  <c r="D268" i="15"/>
  <c r="E268" i="15"/>
  <c r="F268" i="15"/>
  <c r="G268" i="15"/>
  <c r="H268" i="15"/>
  <c r="L268" i="15"/>
  <c r="N268" i="15"/>
  <c r="B269" i="15"/>
  <c r="A269" i="15" s="1"/>
  <c r="C269" i="15"/>
  <c r="D269" i="15"/>
  <c r="E269" i="15"/>
  <c r="F269" i="15"/>
  <c r="G269" i="15"/>
  <c r="H269" i="15"/>
  <c r="L269" i="15"/>
  <c r="B270" i="15"/>
  <c r="A270" i="15" s="1"/>
  <c r="C270" i="15"/>
  <c r="D270" i="15"/>
  <c r="E270" i="15"/>
  <c r="F270" i="15"/>
  <c r="G270" i="15"/>
  <c r="H270" i="15"/>
  <c r="B271" i="15"/>
  <c r="A271" i="15" s="1"/>
  <c r="G271" i="15"/>
  <c r="H271" i="15"/>
  <c r="B272" i="15"/>
  <c r="A272" i="15" s="1"/>
  <c r="C272" i="15"/>
  <c r="D272" i="15"/>
  <c r="E272" i="15"/>
  <c r="F272" i="15"/>
  <c r="G272" i="15"/>
  <c r="H272" i="15"/>
  <c r="B273" i="15"/>
  <c r="A273" i="15" s="1"/>
  <c r="C273" i="15"/>
  <c r="D273" i="15"/>
  <c r="G273" i="15"/>
  <c r="H273" i="15"/>
  <c r="J273" i="15"/>
  <c r="P273" i="15"/>
  <c r="AD273" i="15"/>
  <c r="B274" i="15"/>
  <c r="A274" i="15" s="1"/>
  <c r="C274" i="15"/>
  <c r="D274" i="15"/>
  <c r="E274" i="15"/>
  <c r="F274" i="15"/>
  <c r="G274" i="15"/>
  <c r="H274" i="15"/>
  <c r="B275" i="15"/>
  <c r="A275" i="15" s="1"/>
  <c r="G275" i="15"/>
  <c r="H275" i="15"/>
  <c r="B276" i="15"/>
  <c r="A276" i="15" s="1"/>
  <c r="C276" i="15"/>
  <c r="D276" i="15"/>
  <c r="E276" i="15"/>
  <c r="F276" i="15"/>
  <c r="G276" i="15"/>
  <c r="H276" i="15"/>
  <c r="L276" i="15"/>
  <c r="N276" i="15"/>
  <c r="B277" i="15"/>
  <c r="A277" i="15" s="1"/>
  <c r="C277" i="15"/>
  <c r="D277" i="15"/>
  <c r="E277" i="15"/>
  <c r="F277" i="15"/>
  <c r="G277" i="15"/>
  <c r="H277" i="15"/>
  <c r="L277" i="15"/>
  <c r="B278" i="15"/>
  <c r="A278" i="15" s="1"/>
  <c r="C278" i="15"/>
  <c r="D278" i="15"/>
  <c r="E278" i="15"/>
  <c r="F278" i="15"/>
  <c r="G278" i="15"/>
  <c r="H278" i="15"/>
  <c r="B279" i="15"/>
  <c r="A279" i="15" s="1"/>
  <c r="G279" i="15"/>
  <c r="H279" i="15"/>
  <c r="B280" i="15"/>
  <c r="A280" i="15" s="1"/>
  <c r="C280" i="15"/>
  <c r="D280" i="15"/>
  <c r="E280" i="15"/>
  <c r="F280" i="15"/>
  <c r="G280" i="15"/>
  <c r="H280" i="15"/>
  <c r="B281" i="15"/>
  <c r="A281" i="15" s="1"/>
  <c r="C281" i="15"/>
  <c r="D281" i="15"/>
  <c r="G281" i="15"/>
  <c r="H281" i="15"/>
  <c r="J281" i="15"/>
  <c r="P281" i="15"/>
  <c r="AD281" i="15"/>
  <c r="AJ281" i="15"/>
  <c r="B282" i="15"/>
  <c r="A282" i="15" s="1"/>
  <c r="C282" i="15"/>
  <c r="D282" i="15"/>
  <c r="G282" i="15"/>
  <c r="H282" i="15"/>
  <c r="J282" i="15"/>
  <c r="P282" i="15"/>
  <c r="AD282" i="15"/>
  <c r="B283" i="15"/>
  <c r="A283" i="15" s="1"/>
  <c r="G283" i="15"/>
  <c r="H283" i="15"/>
  <c r="J283" i="15"/>
  <c r="P283" i="15"/>
  <c r="AD283" i="15"/>
  <c r="B284" i="15"/>
  <c r="A284" i="15" s="1"/>
  <c r="C284" i="15"/>
  <c r="D284" i="15"/>
  <c r="G284" i="15"/>
  <c r="H284" i="15"/>
  <c r="J284" i="15"/>
  <c r="L284" i="15"/>
  <c r="P284" i="15"/>
  <c r="AD284" i="15"/>
  <c r="B285" i="15"/>
  <c r="A285" i="15" s="1"/>
  <c r="C285" i="15"/>
  <c r="D285" i="15"/>
  <c r="G285" i="15"/>
  <c r="H285" i="15"/>
  <c r="J285" i="15"/>
  <c r="P285" i="15"/>
  <c r="AD285" i="15"/>
  <c r="B286" i="15"/>
  <c r="A286" i="15" s="1"/>
  <c r="C286" i="15"/>
  <c r="D286" i="15"/>
  <c r="E286" i="15"/>
  <c r="F286" i="15"/>
  <c r="G286" i="15"/>
  <c r="H286" i="15"/>
  <c r="B287" i="15"/>
  <c r="A287" i="15" s="1"/>
  <c r="G287" i="15"/>
  <c r="H287" i="15"/>
  <c r="B288" i="15"/>
  <c r="A288" i="15" s="1"/>
  <c r="C288" i="15"/>
  <c r="D288" i="15"/>
  <c r="G288" i="15"/>
  <c r="H288" i="15"/>
  <c r="J288" i="15"/>
  <c r="P288" i="15"/>
  <c r="AD288" i="15"/>
  <c r="B289" i="15"/>
  <c r="A289" i="15" s="1"/>
  <c r="G289" i="15"/>
  <c r="H289" i="15"/>
  <c r="J289" i="15"/>
  <c r="P289" i="15"/>
  <c r="AD289" i="15"/>
  <c r="B290" i="15"/>
  <c r="A290" i="15" s="1"/>
  <c r="C290" i="15"/>
  <c r="D290" i="15"/>
  <c r="G290" i="15"/>
  <c r="H290" i="15"/>
  <c r="J290" i="15"/>
  <c r="P290" i="15"/>
  <c r="AD290" i="15"/>
  <c r="B291" i="15"/>
  <c r="A291" i="15" s="1"/>
  <c r="G291" i="15"/>
  <c r="H291" i="15"/>
  <c r="J291" i="15"/>
  <c r="P291" i="15"/>
  <c r="AD291" i="15"/>
  <c r="B292" i="15"/>
  <c r="A292" i="15" s="1"/>
  <c r="C292" i="15"/>
  <c r="D292" i="15"/>
  <c r="G292" i="15"/>
  <c r="H292" i="15"/>
  <c r="J292" i="15"/>
  <c r="P292" i="15"/>
  <c r="AD292" i="15"/>
  <c r="B293" i="15"/>
  <c r="A293" i="15" s="1"/>
  <c r="G293" i="15"/>
  <c r="H293" i="15"/>
  <c r="J293" i="15"/>
  <c r="P293" i="15"/>
  <c r="AD293" i="15"/>
  <c r="B294" i="15"/>
  <c r="A294" i="15" s="1"/>
  <c r="C294" i="15"/>
  <c r="D294" i="15"/>
  <c r="G294" i="15"/>
  <c r="H294" i="15"/>
  <c r="J294" i="15"/>
  <c r="P294" i="15"/>
  <c r="AD294" i="15"/>
  <c r="B295" i="15"/>
  <c r="A295" i="15" s="1"/>
  <c r="G295" i="15"/>
  <c r="H295" i="15"/>
  <c r="J295" i="15"/>
  <c r="P295" i="15"/>
  <c r="AD295" i="15"/>
  <c r="B296" i="15"/>
  <c r="A296" i="15" s="1"/>
  <c r="C296" i="15"/>
  <c r="D296" i="15"/>
  <c r="G296" i="15"/>
  <c r="H296" i="15"/>
  <c r="J296" i="15"/>
  <c r="P296" i="15"/>
  <c r="AD296" i="15"/>
  <c r="B297" i="15"/>
  <c r="A297" i="15" s="1"/>
  <c r="G297" i="15"/>
  <c r="H297" i="15"/>
  <c r="J297" i="15"/>
  <c r="P297" i="15"/>
  <c r="AD297" i="15"/>
  <c r="B298" i="15"/>
  <c r="A298" i="15" s="1"/>
  <c r="C298" i="15"/>
  <c r="D298" i="15"/>
  <c r="E298" i="15"/>
  <c r="F298" i="15"/>
  <c r="G298" i="15"/>
  <c r="H298" i="15"/>
  <c r="B299" i="15"/>
  <c r="A299" i="15" s="1"/>
  <c r="C299" i="15"/>
  <c r="D299" i="15"/>
  <c r="E299" i="15"/>
  <c r="F299" i="15"/>
  <c r="G299" i="15"/>
  <c r="H299" i="15"/>
  <c r="B300" i="15"/>
  <c r="A300" i="15" s="1"/>
  <c r="C300" i="15"/>
  <c r="D300" i="15"/>
  <c r="E300" i="15"/>
  <c r="F300" i="15"/>
  <c r="G300" i="15"/>
  <c r="H300" i="15"/>
  <c r="B301" i="15"/>
  <c r="A301" i="15" s="1"/>
  <c r="C301" i="15"/>
  <c r="D301" i="15"/>
  <c r="E301" i="15"/>
  <c r="F301" i="15"/>
  <c r="G301" i="15"/>
  <c r="H301" i="15"/>
  <c r="B302" i="15"/>
  <c r="A302" i="15" s="1"/>
  <c r="C302" i="15"/>
  <c r="D302" i="15"/>
  <c r="G302" i="15"/>
  <c r="H302" i="15"/>
  <c r="J302" i="15"/>
  <c r="B303" i="15"/>
  <c r="A303" i="15" s="1"/>
  <c r="C303" i="15"/>
  <c r="D303" i="15"/>
  <c r="G303" i="15"/>
  <c r="H303" i="15"/>
  <c r="J303" i="15"/>
  <c r="B304" i="15"/>
  <c r="A304" i="15" s="1"/>
  <c r="C304" i="15"/>
  <c r="D304" i="15"/>
  <c r="G304" i="15"/>
  <c r="H304" i="15"/>
  <c r="J304" i="15"/>
  <c r="P304" i="15"/>
  <c r="AD304" i="15"/>
  <c r="B305" i="15"/>
  <c r="A305" i="15" s="1"/>
  <c r="C305" i="15"/>
  <c r="D305" i="15"/>
  <c r="G305" i="15"/>
  <c r="H305" i="15"/>
  <c r="J305" i="15"/>
  <c r="P305" i="15"/>
  <c r="AD305" i="15"/>
  <c r="B306" i="15"/>
  <c r="A306" i="15" s="1"/>
  <c r="C306" i="15"/>
  <c r="D306" i="15"/>
  <c r="E306" i="15"/>
  <c r="F306" i="15"/>
  <c r="G306" i="15"/>
  <c r="H306" i="15"/>
  <c r="B307" i="15"/>
  <c r="A307" i="15" s="1"/>
  <c r="C307" i="15"/>
  <c r="D307" i="15"/>
  <c r="E307" i="15"/>
  <c r="F307" i="15"/>
  <c r="G307" i="15"/>
  <c r="H307" i="15"/>
  <c r="B308" i="15"/>
  <c r="A308" i="15" s="1"/>
  <c r="C308" i="15"/>
  <c r="D308" i="15"/>
  <c r="E308" i="15"/>
  <c r="F308" i="15"/>
  <c r="G308" i="15"/>
  <c r="H308" i="15"/>
  <c r="B309" i="15"/>
  <c r="A309" i="15" s="1"/>
  <c r="C309" i="15"/>
  <c r="D309" i="15"/>
  <c r="E309" i="15"/>
  <c r="F309" i="15"/>
  <c r="G309" i="15"/>
  <c r="H309" i="15"/>
  <c r="B310" i="15"/>
  <c r="A310" i="15" s="1"/>
  <c r="C310" i="15"/>
  <c r="D310" i="15"/>
  <c r="G310" i="15"/>
  <c r="H310" i="15"/>
  <c r="J310" i="15"/>
  <c r="B311" i="15"/>
  <c r="A311" i="15" s="1"/>
  <c r="C311" i="15"/>
  <c r="D311" i="15"/>
  <c r="G311" i="15"/>
  <c r="H311" i="15"/>
  <c r="J311" i="15"/>
  <c r="B312" i="15"/>
  <c r="A312" i="15" s="1"/>
  <c r="C312" i="15"/>
  <c r="D312" i="15"/>
  <c r="G312" i="15"/>
  <c r="H312" i="15"/>
  <c r="J312" i="15"/>
  <c r="P312" i="15"/>
  <c r="AD312" i="15"/>
  <c r="B313" i="15"/>
  <c r="A313" i="15" s="1"/>
  <c r="C313" i="15"/>
  <c r="D313" i="15"/>
  <c r="G313" i="15"/>
  <c r="H313" i="15"/>
  <c r="J313" i="15"/>
  <c r="P313" i="15"/>
  <c r="AD313" i="15"/>
  <c r="B314" i="15"/>
  <c r="A314" i="15" s="1"/>
  <c r="C314" i="15"/>
  <c r="D314" i="15"/>
  <c r="E314" i="15"/>
  <c r="F314" i="15"/>
  <c r="G314" i="15"/>
  <c r="H314" i="15"/>
  <c r="B315" i="15"/>
  <c r="A315" i="15" s="1"/>
  <c r="C315" i="15"/>
  <c r="D315" i="15"/>
  <c r="E315" i="15"/>
  <c r="F315" i="15"/>
  <c r="G315" i="15"/>
  <c r="H315" i="15"/>
  <c r="B316" i="15"/>
  <c r="A316" i="15" s="1"/>
  <c r="C316" i="15"/>
  <c r="D316" i="15"/>
  <c r="E316" i="15"/>
  <c r="F316" i="15"/>
  <c r="G316" i="15"/>
  <c r="H316" i="15"/>
  <c r="B317" i="15"/>
  <c r="A317" i="15" s="1"/>
  <c r="C317" i="15"/>
  <c r="D317" i="15"/>
  <c r="E317" i="15"/>
  <c r="F317" i="15"/>
  <c r="G317" i="15"/>
  <c r="H317" i="15"/>
  <c r="B318" i="15"/>
  <c r="A318" i="15" s="1"/>
  <c r="C318" i="15"/>
  <c r="D318" i="15"/>
  <c r="G318" i="15"/>
  <c r="H318" i="15"/>
  <c r="J318" i="15"/>
  <c r="B319" i="15"/>
  <c r="A319" i="15" s="1"/>
  <c r="C319" i="15"/>
  <c r="D319" i="15"/>
  <c r="G319" i="15"/>
  <c r="H319" i="15"/>
  <c r="J319" i="15"/>
  <c r="B320" i="15"/>
  <c r="A320" i="15" s="1"/>
  <c r="C320" i="15"/>
  <c r="D320" i="15"/>
  <c r="G320" i="15"/>
  <c r="H320" i="15"/>
  <c r="J320" i="15"/>
  <c r="P320" i="15"/>
  <c r="AD320" i="15"/>
  <c r="B321" i="15"/>
  <c r="A321" i="15" s="1"/>
  <c r="C321" i="15"/>
  <c r="D321" i="15"/>
  <c r="G321" i="15"/>
  <c r="H321" i="15"/>
  <c r="J321" i="15"/>
  <c r="P321" i="15"/>
  <c r="AD321" i="15"/>
  <c r="B322" i="15"/>
  <c r="A322" i="15" s="1"/>
  <c r="C322" i="15"/>
  <c r="D322" i="15"/>
  <c r="E322" i="15"/>
  <c r="F322" i="15"/>
  <c r="G322" i="15"/>
  <c r="H322" i="15"/>
  <c r="B323" i="15"/>
  <c r="A323" i="15" s="1"/>
  <c r="C323" i="15"/>
  <c r="D323" i="15"/>
  <c r="E323" i="15"/>
  <c r="F323" i="15"/>
  <c r="G323" i="15"/>
  <c r="H323" i="15"/>
  <c r="B324" i="15"/>
  <c r="A324" i="15" s="1"/>
  <c r="C324" i="15"/>
  <c r="D324" i="15"/>
  <c r="E324" i="15"/>
  <c r="F324" i="15"/>
  <c r="G324" i="15"/>
  <c r="H324" i="15"/>
  <c r="B325" i="15"/>
  <c r="A325" i="15" s="1"/>
  <c r="C325" i="15"/>
  <c r="D325" i="15"/>
  <c r="E325" i="15"/>
  <c r="F325" i="15"/>
  <c r="G325" i="15"/>
  <c r="H325" i="15"/>
  <c r="B326" i="15"/>
  <c r="A326" i="15" s="1"/>
  <c r="C326" i="15"/>
  <c r="D326" i="15"/>
  <c r="G326" i="15"/>
  <c r="H326" i="15"/>
  <c r="J326" i="15"/>
  <c r="B327" i="15"/>
  <c r="A327" i="15" s="1"/>
  <c r="C327" i="15"/>
  <c r="D327" i="15"/>
  <c r="G327" i="15"/>
  <c r="H327" i="15"/>
  <c r="J327" i="15"/>
  <c r="B328" i="15"/>
  <c r="A328" i="15" s="1"/>
  <c r="C328" i="15"/>
  <c r="D328" i="15"/>
  <c r="G328" i="15"/>
  <c r="H328" i="15"/>
  <c r="J328" i="15"/>
  <c r="P328" i="15"/>
  <c r="AD328" i="15"/>
  <c r="B329" i="15"/>
  <c r="A329" i="15" s="1"/>
  <c r="C329" i="15"/>
  <c r="D329" i="15"/>
  <c r="G329" i="15"/>
  <c r="H329" i="15"/>
  <c r="J329" i="15"/>
  <c r="P329" i="15"/>
  <c r="AD329" i="15"/>
  <c r="B344" i="15"/>
  <c r="A344" i="15" s="1"/>
  <c r="C344" i="15"/>
  <c r="G344" i="15"/>
  <c r="H344" i="15"/>
  <c r="J344" i="15"/>
  <c r="P344" i="15"/>
  <c r="AD344" i="15"/>
  <c r="AI344" i="15"/>
  <c r="B345" i="15"/>
  <c r="A345" i="15" s="1"/>
  <c r="C345" i="15"/>
  <c r="G345" i="15"/>
  <c r="H345" i="15"/>
  <c r="J345" i="15"/>
  <c r="P345" i="15"/>
  <c r="AD345" i="15"/>
  <c r="AI345" i="15"/>
  <c r="B346" i="15"/>
  <c r="A346" i="15" s="1"/>
  <c r="C346" i="15"/>
  <c r="H346" i="15"/>
  <c r="J346" i="15"/>
  <c r="P346" i="15"/>
  <c r="AD346" i="15"/>
  <c r="AI346" i="15"/>
  <c r="B347" i="15"/>
  <c r="A347" i="15" s="1"/>
  <c r="C347" i="15"/>
  <c r="G347" i="15"/>
  <c r="H347" i="15"/>
  <c r="J347" i="15"/>
  <c r="P347" i="15"/>
  <c r="AD347" i="15"/>
  <c r="AI347" i="15"/>
  <c r="B348" i="15"/>
  <c r="A348" i="15" s="1"/>
  <c r="C348" i="15"/>
  <c r="G348" i="15"/>
  <c r="H348" i="15"/>
  <c r="J348" i="15"/>
  <c r="P348" i="15"/>
  <c r="AD348" i="15"/>
  <c r="AI348" i="15"/>
  <c r="B349" i="15"/>
  <c r="A349" i="15" s="1"/>
  <c r="C349" i="15"/>
  <c r="H349" i="15"/>
  <c r="J349" i="15"/>
  <c r="P349" i="15"/>
  <c r="AD349" i="15"/>
  <c r="AI349" i="15"/>
  <c r="B350" i="15"/>
  <c r="A350" i="15" s="1"/>
  <c r="C350" i="15"/>
  <c r="G350" i="15"/>
  <c r="H350" i="15"/>
  <c r="J350" i="15"/>
  <c r="P350" i="15"/>
  <c r="AD350" i="15"/>
  <c r="AI350" i="15"/>
  <c r="B351" i="15"/>
  <c r="A351" i="15" s="1"/>
  <c r="C351" i="15"/>
  <c r="G351" i="15"/>
  <c r="H351" i="15"/>
  <c r="J351" i="15"/>
  <c r="P351" i="15"/>
  <c r="AD351" i="15"/>
  <c r="AI351" i="15"/>
  <c r="B352" i="15"/>
  <c r="A352" i="15" s="1"/>
  <c r="C352" i="15"/>
  <c r="H352" i="15"/>
  <c r="J352" i="15"/>
  <c r="P352" i="15"/>
  <c r="AB352" i="15"/>
  <c r="AD352" i="15"/>
  <c r="AI352" i="15"/>
  <c r="B353" i="15"/>
  <c r="A353" i="15" s="1"/>
  <c r="C353" i="15"/>
  <c r="G353" i="15"/>
  <c r="H353" i="15"/>
  <c r="J353" i="15"/>
  <c r="P353" i="15"/>
  <c r="AD353" i="15"/>
  <c r="AI353" i="15"/>
  <c r="B354" i="15"/>
  <c r="A354" i="15" s="1"/>
  <c r="C354" i="15"/>
  <c r="G354" i="15"/>
  <c r="H354" i="15"/>
  <c r="J354" i="15"/>
  <c r="P354" i="15"/>
  <c r="AD354" i="15"/>
  <c r="AI354" i="15"/>
  <c r="B355" i="15"/>
  <c r="A355" i="15" s="1"/>
  <c r="C355" i="15"/>
  <c r="H355" i="15"/>
  <c r="J355" i="15"/>
  <c r="P355" i="15"/>
  <c r="AD355" i="15"/>
  <c r="AI355" i="15"/>
  <c r="B356" i="15"/>
  <c r="A356" i="15" s="1"/>
  <c r="C356" i="15"/>
  <c r="G356" i="15"/>
  <c r="H356" i="15"/>
  <c r="J356" i="15"/>
  <c r="P356" i="15"/>
  <c r="AD356" i="15"/>
  <c r="AI356" i="15"/>
  <c r="B357" i="15"/>
  <c r="A357" i="15" s="1"/>
  <c r="C357" i="15"/>
  <c r="G357" i="15"/>
  <c r="H357" i="15"/>
  <c r="J357" i="15"/>
  <c r="P357" i="15"/>
  <c r="AD357" i="15"/>
  <c r="AI357" i="15"/>
  <c r="B358" i="15"/>
  <c r="A358" i="15" s="1"/>
  <c r="C358" i="15"/>
  <c r="G358" i="15"/>
  <c r="H358" i="15"/>
  <c r="J358" i="15"/>
  <c r="P358" i="15"/>
  <c r="AD358" i="15"/>
  <c r="AI358" i="15"/>
  <c r="B359" i="15"/>
  <c r="A359" i="15" s="1"/>
  <c r="C359" i="15"/>
  <c r="G359" i="15"/>
  <c r="H359" i="15"/>
  <c r="J359" i="15"/>
  <c r="P359" i="15"/>
  <c r="AD359" i="15"/>
  <c r="AI359" i="15"/>
  <c r="AI360" i="15" s="1"/>
  <c r="AI361" i="15" s="1"/>
  <c r="B360" i="15"/>
  <c r="A360" i="15" s="1"/>
  <c r="C360" i="15"/>
  <c r="G360" i="15"/>
  <c r="J360" i="15"/>
  <c r="P360" i="15"/>
  <c r="AD360" i="15"/>
  <c r="B361" i="15"/>
  <c r="A361" i="15" s="1"/>
  <c r="C361" i="15"/>
  <c r="G361" i="15"/>
  <c r="J361" i="15"/>
  <c r="P361" i="15"/>
  <c r="AD361" i="15"/>
  <c r="B362" i="15"/>
  <c r="A362" i="15" s="1"/>
  <c r="C362" i="15"/>
  <c r="G362" i="15"/>
  <c r="J362" i="15"/>
  <c r="P362" i="15"/>
  <c r="AD362" i="15"/>
  <c r="B363" i="15"/>
  <c r="A363" i="15" s="1"/>
  <c r="C363" i="15"/>
  <c r="G363" i="15"/>
  <c r="J363" i="15"/>
  <c r="P363" i="15"/>
  <c r="AD363" i="15"/>
  <c r="B364" i="15"/>
  <c r="A364" i="15" s="1"/>
  <c r="C364" i="15"/>
  <c r="G364" i="15"/>
  <c r="J364" i="15"/>
  <c r="P364" i="15"/>
  <c r="AD364" i="15"/>
  <c r="B365" i="15"/>
  <c r="A365" i="15" s="1"/>
  <c r="C365" i="15"/>
  <c r="G365" i="15"/>
  <c r="J365" i="15"/>
  <c r="P365" i="15"/>
  <c r="AD365" i="15"/>
  <c r="B366" i="15"/>
  <c r="A366" i="15" s="1"/>
  <c r="C366" i="15"/>
  <c r="G366" i="15"/>
  <c r="J366" i="15"/>
  <c r="P366" i="15"/>
  <c r="AD366" i="15"/>
  <c r="B367" i="15"/>
  <c r="A367" i="15" s="1"/>
  <c r="C367" i="15"/>
  <c r="G367" i="15"/>
  <c r="J367" i="15"/>
  <c r="P367" i="15"/>
  <c r="AD367" i="15"/>
  <c r="B368" i="15"/>
  <c r="A368" i="15" s="1"/>
  <c r="C368" i="15"/>
  <c r="G368" i="15"/>
  <c r="H368" i="15"/>
  <c r="J368" i="15"/>
  <c r="P368" i="15"/>
  <c r="AD368" i="15"/>
  <c r="AI368" i="15"/>
  <c r="AI369" i="15" s="1"/>
  <c r="AI370" i="15" s="1"/>
  <c r="AI371" i="15" s="1"/>
  <c r="AI372" i="15" s="1"/>
  <c r="AI373" i="15" s="1"/>
  <c r="AI374" i="15" s="1"/>
  <c r="AI375" i="15" s="1"/>
  <c r="AI376" i="15" s="1"/>
  <c r="AI377" i="15" s="1"/>
  <c r="AI378" i="15" s="1"/>
  <c r="AI379" i="15" s="1"/>
  <c r="AI380" i="15" s="1"/>
  <c r="AI381" i="15" s="1"/>
  <c r="AI382" i="15" s="1"/>
  <c r="AI383" i="15" s="1"/>
  <c r="AI384" i="15" s="1"/>
  <c r="AI385" i="15" s="1"/>
  <c r="AI386" i="15" s="1"/>
  <c r="AI387" i="15" s="1"/>
  <c r="AI388" i="15" s="1"/>
  <c r="AI389" i="15" s="1"/>
  <c r="AI390" i="15" s="1"/>
  <c r="AI391" i="15" s="1"/>
  <c r="AI392" i="15" s="1"/>
  <c r="AI393" i="15" s="1"/>
  <c r="AI394" i="15" s="1"/>
  <c r="AI395" i="15" s="1"/>
  <c r="AI396" i="15" s="1"/>
  <c r="AI397" i="15" s="1"/>
  <c r="B369" i="15"/>
  <c r="A369" i="15" s="1"/>
  <c r="C369" i="15"/>
  <c r="G369" i="15"/>
  <c r="H369" i="15"/>
  <c r="J369" i="15"/>
  <c r="P369" i="15"/>
  <c r="AD369" i="15"/>
  <c r="B370" i="15"/>
  <c r="A370" i="15" s="1"/>
  <c r="C370" i="15"/>
  <c r="G370" i="15"/>
  <c r="H370" i="15"/>
  <c r="J370" i="15"/>
  <c r="P370" i="15"/>
  <c r="AD370" i="15"/>
  <c r="B371" i="15"/>
  <c r="A371" i="15" s="1"/>
  <c r="C371" i="15"/>
  <c r="G371" i="15"/>
  <c r="H371" i="15"/>
  <c r="J371" i="15"/>
  <c r="P371" i="15"/>
  <c r="AD371" i="15"/>
  <c r="B372" i="15"/>
  <c r="A372" i="15" s="1"/>
  <c r="C372" i="15"/>
  <c r="G372" i="15"/>
  <c r="H372" i="15"/>
  <c r="J372" i="15"/>
  <c r="P372" i="15"/>
  <c r="AD372" i="15"/>
  <c r="B373" i="15"/>
  <c r="A373" i="15" s="1"/>
  <c r="C373" i="15"/>
  <c r="G373" i="15"/>
  <c r="H373" i="15"/>
  <c r="J373" i="15"/>
  <c r="P373" i="15"/>
  <c r="AD373" i="15"/>
  <c r="B374" i="15"/>
  <c r="A374" i="15" s="1"/>
  <c r="C374" i="15"/>
  <c r="G374" i="15"/>
  <c r="H374" i="15"/>
  <c r="J374" i="15"/>
  <c r="P374" i="15"/>
  <c r="AD374" i="15"/>
  <c r="B375" i="15"/>
  <c r="A375" i="15" s="1"/>
  <c r="C375" i="15"/>
  <c r="G375" i="15"/>
  <c r="H375" i="15"/>
  <c r="J375" i="15"/>
  <c r="P375" i="15"/>
  <c r="AD375" i="15"/>
  <c r="B376" i="15"/>
  <c r="A376" i="15" s="1"/>
  <c r="C376" i="15"/>
  <c r="G376" i="15"/>
  <c r="H376" i="15"/>
  <c r="J376" i="15"/>
  <c r="P376" i="15"/>
  <c r="AD376" i="15"/>
  <c r="B377" i="15"/>
  <c r="A377" i="15" s="1"/>
  <c r="C377" i="15"/>
  <c r="G377" i="15"/>
  <c r="H377" i="15"/>
  <c r="J377" i="15"/>
  <c r="P377" i="15"/>
  <c r="AD377" i="15"/>
  <c r="B378" i="15"/>
  <c r="A378" i="15" s="1"/>
  <c r="C378" i="15"/>
  <c r="G378" i="15"/>
  <c r="H378" i="15"/>
  <c r="J378" i="15"/>
  <c r="P378" i="15"/>
  <c r="AD378" i="15"/>
  <c r="B379" i="15"/>
  <c r="A379" i="15" s="1"/>
  <c r="C379" i="15"/>
  <c r="G379" i="15"/>
  <c r="H379" i="15"/>
  <c r="J379" i="15"/>
  <c r="P379" i="15"/>
  <c r="AD379" i="15"/>
  <c r="B380" i="15"/>
  <c r="A380" i="15" s="1"/>
  <c r="C380" i="15"/>
  <c r="G380" i="15"/>
  <c r="H380" i="15"/>
  <c r="J380" i="15"/>
  <c r="P380" i="15"/>
  <c r="AD380" i="15"/>
  <c r="B381" i="15"/>
  <c r="A381" i="15" s="1"/>
  <c r="C381" i="15"/>
  <c r="G381" i="15"/>
  <c r="H381" i="15"/>
  <c r="J381" i="15"/>
  <c r="P381" i="15"/>
  <c r="AD381" i="15"/>
  <c r="B382" i="15"/>
  <c r="A382" i="15" s="1"/>
  <c r="C382" i="15"/>
  <c r="G382" i="15"/>
  <c r="H382" i="15"/>
  <c r="J382" i="15"/>
  <c r="P382" i="15"/>
  <c r="AD382" i="15"/>
  <c r="B383" i="15"/>
  <c r="A383" i="15" s="1"/>
  <c r="C383" i="15"/>
  <c r="G383" i="15"/>
  <c r="H383" i="15"/>
  <c r="J383" i="15"/>
  <c r="P383" i="15"/>
  <c r="AD383" i="15"/>
  <c r="B384" i="15"/>
  <c r="A384" i="15" s="1"/>
  <c r="C384" i="15"/>
  <c r="G384" i="15"/>
  <c r="H384" i="15"/>
  <c r="J384" i="15"/>
  <c r="P384" i="15"/>
  <c r="AD384" i="15"/>
  <c r="B385" i="15"/>
  <c r="A385" i="15" s="1"/>
  <c r="C385" i="15"/>
  <c r="G385" i="15"/>
  <c r="H385" i="15"/>
  <c r="J385" i="15"/>
  <c r="P385" i="15"/>
  <c r="AD385" i="15"/>
  <c r="B386" i="15"/>
  <c r="A386" i="15" s="1"/>
  <c r="C386" i="15"/>
  <c r="G386" i="15"/>
  <c r="H386" i="15"/>
  <c r="J386" i="15"/>
  <c r="P386" i="15"/>
  <c r="AD386" i="15"/>
  <c r="B387" i="15"/>
  <c r="A387" i="15" s="1"/>
  <c r="C387" i="15"/>
  <c r="G387" i="15"/>
  <c r="H387" i="15"/>
  <c r="J387" i="15"/>
  <c r="P387" i="15"/>
  <c r="AD387" i="15"/>
  <c r="B388" i="15"/>
  <c r="A388" i="15" s="1"/>
  <c r="C388" i="15"/>
  <c r="G388" i="15"/>
  <c r="H388" i="15"/>
  <c r="J388" i="15"/>
  <c r="P388" i="15"/>
  <c r="AD388" i="15"/>
  <c r="B389" i="15"/>
  <c r="A389" i="15" s="1"/>
  <c r="C389" i="15"/>
  <c r="G389" i="15"/>
  <c r="H389" i="15"/>
  <c r="J389" i="15"/>
  <c r="P389" i="15"/>
  <c r="AD389" i="15"/>
  <c r="B390" i="15"/>
  <c r="A390" i="15" s="1"/>
  <c r="C390" i="15"/>
  <c r="G390" i="15"/>
  <c r="H390" i="15"/>
  <c r="J390" i="15"/>
  <c r="P390" i="15"/>
  <c r="AD390" i="15"/>
  <c r="B391" i="15"/>
  <c r="A391" i="15" s="1"/>
  <c r="C391" i="15"/>
  <c r="G391" i="15"/>
  <c r="H391" i="15"/>
  <c r="J391" i="15"/>
  <c r="P391" i="15"/>
  <c r="AD391" i="15"/>
  <c r="B392" i="15"/>
  <c r="A392" i="15" s="1"/>
  <c r="C392" i="15"/>
  <c r="G392" i="15"/>
  <c r="H392" i="15"/>
  <c r="J392" i="15"/>
  <c r="P392" i="15"/>
  <c r="AD392" i="15"/>
  <c r="B393" i="15"/>
  <c r="A393" i="15" s="1"/>
  <c r="C393" i="15"/>
  <c r="G393" i="15"/>
  <c r="H393" i="15"/>
  <c r="J393" i="15"/>
  <c r="P393" i="15"/>
  <c r="AD393" i="15"/>
  <c r="B394" i="15"/>
  <c r="A394" i="15" s="1"/>
  <c r="C394" i="15"/>
  <c r="G394" i="15"/>
  <c r="H394" i="15"/>
  <c r="J394" i="15"/>
  <c r="P394" i="15"/>
  <c r="AD394" i="15"/>
  <c r="B395" i="15"/>
  <c r="A395" i="15" s="1"/>
  <c r="C395" i="15"/>
  <c r="G395" i="15"/>
  <c r="H395" i="15"/>
  <c r="J395" i="15"/>
  <c r="P395" i="15"/>
  <c r="AD395" i="15"/>
  <c r="B396" i="15"/>
  <c r="A396" i="15" s="1"/>
  <c r="C396" i="15"/>
  <c r="G396" i="15"/>
  <c r="H396" i="15"/>
  <c r="J396" i="15"/>
  <c r="P396" i="15"/>
  <c r="AD396" i="15"/>
  <c r="B397" i="15"/>
  <c r="A397" i="15" s="1"/>
  <c r="C397" i="15"/>
  <c r="G397" i="15"/>
  <c r="H397" i="15"/>
  <c r="J397" i="15"/>
  <c r="P397" i="15"/>
  <c r="AD397" i="15"/>
  <c r="B398" i="15"/>
  <c r="A398" i="15" s="1"/>
  <c r="C398" i="15"/>
  <c r="G398" i="15"/>
  <c r="H398" i="15"/>
  <c r="J398" i="15"/>
  <c r="AD398" i="15"/>
  <c r="AI398" i="15"/>
  <c r="AI399" i="15" s="1"/>
  <c r="AI400" i="15" s="1"/>
  <c r="AI401" i="15" s="1"/>
  <c r="AI402" i="15" s="1"/>
  <c r="AI403" i="15" s="1"/>
  <c r="B399" i="15"/>
  <c r="A399" i="15" s="1"/>
  <c r="C399" i="15"/>
  <c r="G399" i="15"/>
  <c r="H399" i="15"/>
  <c r="J399" i="15"/>
  <c r="AD399" i="15"/>
  <c r="B400" i="15"/>
  <c r="A400" i="15" s="1"/>
  <c r="C400" i="15"/>
  <c r="G400" i="15"/>
  <c r="H400" i="15"/>
  <c r="J400" i="15"/>
  <c r="AD400" i="15"/>
  <c r="B401" i="15"/>
  <c r="A401" i="15" s="1"/>
  <c r="C401" i="15"/>
  <c r="G401" i="15"/>
  <c r="H401" i="15"/>
  <c r="J401" i="15"/>
  <c r="AD401" i="15"/>
  <c r="B402" i="15"/>
  <c r="A402" i="15" s="1"/>
  <c r="C402" i="15"/>
  <c r="G402" i="15"/>
  <c r="H402" i="15"/>
  <c r="J402" i="15"/>
  <c r="AD402" i="15"/>
  <c r="B403" i="15"/>
  <c r="A403" i="15" s="1"/>
  <c r="C403" i="15"/>
  <c r="G403" i="15"/>
  <c r="H403" i="15"/>
  <c r="J403" i="15"/>
  <c r="AD403" i="15"/>
  <c r="B404" i="15"/>
  <c r="A404" i="15" s="1"/>
  <c r="C404" i="15"/>
  <c r="G404" i="15"/>
  <c r="H404" i="15"/>
  <c r="J404" i="15"/>
  <c r="AD404" i="15"/>
  <c r="AI404" i="15"/>
  <c r="B405" i="15"/>
  <c r="A405" i="15" s="1"/>
  <c r="C405" i="15"/>
  <c r="H405" i="15"/>
  <c r="J405" i="15"/>
  <c r="AD405" i="15"/>
  <c r="AI405" i="15"/>
  <c r="B406" i="15"/>
  <c r="A406" i="15" s="1"/>
  <c r="C406" i="15"/>
  <c r="G406" i="15"/>
  <c r="H406" i="15"/>
  <c r="J406" i="15"/>
  <c r="AD406" i="15"/>
  <c r="AI406" i="15"/>
  <c r="AI407" i="15" s="1"/>
  <c r="AI408" i="15" s="1"/>
  <c r="B407" i="15"/>
  <c r="A407" i="15" s="1"/>
  <c r="C407" i="15"/>
  <c r="G407" i="15"/>
  <c r="H407" i="15"/>
  <c r="J407" i="15"/>
  <c r="AD407" i="15"/>
  <c r="B408" i="15"/>
  <c r="A408" i="15" s="1"/>
  <c r="C408" i="15"/>
  <c r="G408" i="15"/>
  <c r="H408" i="15"/>
  <c r="J408" i="15"/>
  <c r="AD408" i="15"/>
  <c r="B409" i="15"/>
  <c r="A409" i="15" s="1"/>
  <c r="C409" i="15"/>
  <c r="G409" i="15"/>
  <c r="H409" i="15"/>
  <c r="J409" i="15"/>
  <c r="AD409" i="15"/>
  <c r="AI409" i="15"/>
  <c r="AI410" i="15" s="1"/>
  <c r="AI411" i="15" s="1"/>
  <c r="AI412" i="15" s="1"/>
  <c r="B410" i="15"/>
  <c r="A410" i="15" s="1"/>
  <c r="C410" i="15"/>
  <c r="G410" i="15"/>
  <c r="H410" i="15"/>
  <c r="J410" i="15"/>
  <c r="AD410" i="15"/>
  <c r="B411" i="15"/>
  <c r="A411" i="15" s="1"/>
  <c r="C411" i="15"/>
  <c r="G411" i="15"/>
  <c r="H411" i="15"/>
  <c r="J411" i="15"/>
  <c r="AD411" i="15"/>
  <c r="B412" i="15"/>
  <c r="A412" i="15" s="1"/>
  <c r="C412" i="15"/>
  <c r="G412" i="15"/>
  <c r="H412" i="15"/>
  <c r="J412" i="15"/>
  <c r="AD412" i="15"/>
  <c r="B413" i="15"/>
  <c r="A413" i="15" s="1"/>
  <c r="C413" i="15"/>
  <c r="G413" i="15"/>
  <c r="H413" i="15"/>
  <c r="J413" i="15"/>
  <c r="AD413" i="15"/>
  <c r="B414" i="15"/>
  <c r="A414" i="15" s="1"/>
  <c r="C414" i="15"/>
  <c r="G414" i="15"/>
  <c r="H414" i="15"/>
  <c r="J414" i="15"/>
  <c r="AD414" i="15"/>
  <c r="B415" i="15"/>
  <c r="A415" i="15" s="1"/>
  <c r="C415" i="15"/>
  <c r="G415" i="15"/>
  <c r="H415" i="15"/>
  <c r="AG415" i="15"/>
  <c r="AD415" i="15" s="1"/>
  <c r="AI415" i="15"/>
  <c r="B416" i="15"/>
  <c r="A416" i="15" s="1"/>
  <c r="C416" i="15"/>
  <c r="G416" i="15"/>
  <c r="H416" i="15"/>
  <c r="AG416" i="15"/>
  <c r="AD416" i="15" s="1"/>
  <c r="AI416" i="15"/>
  <c r="B417" i="15"/>
  <c r="A417" i="15" s="1"/>
  <c r="C417" i="15"/>
  <c r="G417" i="15"/>
  <c r="H417" i="15"/>
  <c r="AG417" i="15"/>
  <c r="AD417" i="15" s="1"/>
  <c r="AI417" i="15"/>
  <c r="B418" i="15"/>
  <c r="A418" i="15" s="1"/>
  <c r="C418" i="15"/>
  <c r="G418" i="15"/>
  <c r="H418" i="15"/>
  <c r="AG418" i="15"/>
  <c r="AD418" i="15" s="1"/>
  <c r="AI418" i="15"/>
  <c r="B419" i="15"/>
  <c r="A419" i="15" s="1"/>
  <c r="C419" i="15"/>
  <c r="D419" i="15"/>
  <c r="G419" i="15"/>
  <c r="H419" i="15"/>
  <c r="J419" i="15"/>
  <c r="P419" i="15"/>
  <c r="AD419" i="15"/>
  <c r="AI419" i="15"/>
  <c r="B420" i="15"/>
  <c r="A420" i="15" s="1"/>
  <c r="C420" i="15"/>
  <c r="D420" i="15"/>
  <c r="G420" i="15"/>
  <c r="H420" i="15"/>
  <c r="J420" i="15"/>
  <c r="P420" i="15"/>
  <c r="AD420" i="15"/>
  <c r="AI420" i="15"/>
  <c r="B421" i="15"/>
  <c r="A421" i="15" s="1"/>
  <c r="C421" i="15"/>
  <c r="D421" i="15"/>
  <c r="G421" i="15"/>
  <c r="H421" i="15"/>
  <c r="J421" i="15"/>
  <c r="P421" i="15"/>
  <c r="AD421" i="15"/>
  <c r="AI421" i="15"/>
  <c r="B422" i="15"/>
  <c r="A422" i="15" s="1"/>
  <c r="C422" i="15"/>
  <c r="D422" i="15"/>
  <c r="G422" i="15"/>
  <c r="H422" i="15"/>
  <c r="J422" i="15"/>
  <c r="P422" i="15"/>
  <c r="AD422" i="15"/>
  <c r="AI422" i="15"/>
  <c r="B423" i="15"/>
  <c r="A423" i="15" s="1"/>
  <c r="C423" i="15"/>
  <c r="D423" i="15"/>
  <c r="H423" i="15"/>
  <c r="J423" i="15"/>
  <c r="P423" i="15"/>
  <c r="AD423" i="15"/>
  <c r="AI423" i="15"/>
  <c r="B424" i="15"/>
  <c r="A424" i="15" s="1"/>
  <c r="C424" i="15"/>
  <c r="D424" i="15"/>
  <c r="G424" i="15"/>
  <c r="H424" i="15"/>
  <c r="J424" i="15"/>
  <c r="P424" i="15"/>
  <c r="AD424" i="15"/>
  <c r="AI424" i="15"/>
  <c r="B425" i="15"/>
  <c r="A425" i="15" s="1"/>
  <c r="C425" i="15"/>
  <c r="D425" i="15"/>
  <c r="G425" i="15"/>
  <c r="H425" i="15"/>
  <c r="J425" i="15"/>
  <c r="P425" i="15"/>
  <c r="AD425" i="15"/>
  <c r="AI425" i="15"/>
  <c r="B426" i="15"/>
  <c r="A426" i="15" s="1"/>
  <c r="C426" i="15"/>
  <c r="D426" i="15"/>
  <c r="H426" i="15"/>
  <c r="J426" i="15"/>
  <c r="P426" i="15"/>
  <c r="AD426" i="15"/>
  <c r="AI426" i="15"/>
  <c r="B427" i="15"/>
  <c r="A427" i="15" s="1"/>
  <c r="C427" i="15"/>
  <c r="D427" i="15"/>
  <c r="G427" i="15"/>
  <c r="H427" i="15"/>
  <c r="J427" i="15"/>
  <c r="P427" i="15"/>
  <c r="AD427" i="15"/>
  <c r="AI427" i="15"/>
  <c r="B428" i="15"/>
  <c r="A428" i="15" s="1"/>
  <c r="C428" i="15"/>
  <c r="D428" i="15"/>
  <c r="G428" i="15"/>
  <c r="H428" i="15"/>
  <c r="J428" i="15"/>
  <c r="P428" i="15"/>
  <c r="AD428" i="15"/>
  <c r="AI428" i="15"/>
  <c r="B429" i="15"/>
  <c r="A429" i="15" s="1"/>
  <c r="C429" i="15"/>
  <c r="D429" i="15"/>
  <c r="H429" i="15"/>
  <c r="J429" i="15"/>
  <c r="P429" i="15"/>
  <c r="AD429" i="15"/>
  <c r="AI429" i="15"/>
  <c r="B430" i="15"/>
  <c r="A430" i="15" s="1"/>
  <c r="C430" i="15"/>
  <c r="D430" i="15"/>
  <c r="G430" i="15"/>
  <c r="H430" i="15"/>
  <c r="J430" i="15"/>
  <c r="P430" i="15"/>
  <c r="AD430" i="15"/>
  <c r="AI430" i="15"/>
  <c r="B431" i="15"/>
  <c r="A431" i="15" s="1"/>
  <c r="C431" i="15"/>
  <c r="D431" i="15"/>
  <c r="G431" i="15"/>
  <c r="H431" i="15"/>
  <c r="J431" i="15"/>
  <c r="P431" i="15"/>
  <c r="AD431" i="15"/>
  <c r="AI431" i="15"/>
  <c r="B432" i="15"/>
  <c r="A432" i="15" s="1"/>
  <c r="C432" i="15"/>
  <c r="D432" i="15"/>
  <c r="G432" i="15"/>
  <c r="H432" i="15"/>
  <c r="J432" i="15"/>
  <c r="P432" i="15"/>
  <c r="AD432" i="15"/>
  <c r="AI432" i="15"/>
  <c r="B433" i="15"/>
  <c r="A433" i="15" s="1"/>
  <c r="C433" i="15"/>
  <c r="G433" i="15"/>
  <c r="H433" i="15"/>
  <c r="AD433" i="15"/>
  <c r="AI433" i="15"/>
  <c r="B434" i="15"/>
  <c r="A434" i="15" s="1"/>
  <c r="C434" i="15"/>
  <c r="G434" i="15"/>
  <c r="H434" i="15"/>
  <c r="AD434" i="15"/>
  <c r="AI434" i="15"/>
  <c r="B435" i="15"/>
  <c r="A435" i="15" s="1"/>
  <c r="C435" i="15"/>
  <c r="G435" i="15"/>
  <c r="H435" i="15"/>
  <c r="AD435" i="15"/>
  <c r="AI435" i="15"/>
  <c r="B436" i="15"/>
  <c r="A436" i="15" s="1"/>
  <c r="C436" i="15"/>
  <c r="G436" i="15"/>
  <c r="H436" i="15"/>
  <c r="AD436" i="15"/>
  <c r="AI436" i="15"/>
  <c r="B437" i="15"/>
  <c r="A437" i="15" s="1"/>
  <c r="C437" i="15"/>
  <c r="G437" i="15"/>
  <c r="H437" i="15"/>
  <c r="AD437" i="15"/>
  <c r="AI437" i="15"/>
  <c r="B438" i="15"/>
  <c r="A438" i="15" s="1"/>
  <c r="C438" i="15"/>
  <c r="G438" i="15"/>
  <c r="H438" i="15"/>
  <c r="AD438" i="15"/>
  <c r="AI438" i="15"/>
  <c r="B439" i="15"/>
  <c r="A439" i="15" s="1"/>
  <c r="C439" i="15"/>
  <c r="G439" i="15"/>
  <c r="H439" i="15"/>
  <c r="AD439" i="15"/>
  <c r="AI439" i="15"/>
  <c r="B440" i="15"/>
  <c r="A440" i="15" s="1"/>
  <c r="C440" i="15"/>
  <c r="G440" i="15"/>
  <c r="H440" i="15"/>
  <c r="AD440" i="15"/>
  <c r="AI440" i="15"/>
  <c r="B441" i="15"/>
  <c r="A441" i="15" s="1"/>
  <c r="C441" i="15"/>
  <c r="G441" i="15"/>
  <c r="H441" i="15"/>
  <c r="AD441" i="15"/>
  <c r="AI441" i="15"/>
  <c r="B442" i="15"/>
  <c r="A442" i="15" s="1"/>
  <c r="C442" i="15"/>
  <c r="G442" i="15"/>
  <c r="H442" i="15"/>
  <c r="AD442" i="15"/>
  <c r="AI442" i="15"/>
  <c r="B443" i="15"/>
  <c r="A443" i="15" s="1"/>
  <c r="C443" i="15"/>
  <c r="G443" i="15"/>
  <c r="H443" i="15"/>
  <c r="AD443" i="15"/>
  <c r="AI443" i="15"/>
  <c r="B444" i="15"/>
  <c r="A444" i="15" s="1"/>
  <c r="C444" i="15"/>
  <c r="G444" i="15"/>
  <c r="H444" i="15"/>
  <c r="AD444" i="15"/>
  <c r="AI444" i="15"/>
  <c r="B445" i="15"/>
  <c r="A445" i="15" s="1"/>
  <c r="C445" i="15"/>
  <c r="G445" i="15"/>
  <c r="H445" i="15"/>
  <c r="AD445" i="15"/>
  <c r="AI445" i="15"/>
  <c r="B446" i="15"/>
  <c r="A446" i="15" s="1"/>
  <c r="C446" i="15"/>
  <c r="G446" i="15"/>
  <c r="H446" i="15"/>
  <c r="AD446" i="15"/>
  <c r="AI446" i="15"/>
  <c r="B447" i="15"/>
  <c r="A447" i="15" s="1"/>
  <c r="C447" i="15"/>
  <c r="G447" i="15"/>
  <c r="H447" i="15"/>
  <c r="AD447" i="15"/>
  <c r="AI447" i="15"/>
  <c r="B448" i="15"/>
  <c r="A448" i="15" s="1"/>
  <c r="C448" i="15"/>
  <c r="G448" i="15"/>
  <c r="H448" i="15"/>
  <c r="AD448" i="15"/>
  <c r="AI448" i="15"/>
  <c r="B449" i="15"/>
  <c r="A449" i="15" s="1"/>
  <c r="C449" i="15"/>
  <c r="D449" i="15"/>
  <c r="G449" i="15"/>
  <c r="H449" i="15"/>
  <c r="J449" i="15"/>
  <c r="P449" i="15"/>
  <c r="AD449" i="15"/>
  <c r="AI449" i="15"/>
  <c r="B450" i="15"/>
  <c r="A450" i="15" s="1"/>
  <c r="C450" i="15"/>
  <c r="D450" i="15"/>
  <c r="H450" i="15"/>
  <c r="J450" i="15"/>
  <c r="P450" i="15"/>
  <c r="AD450" i="15"/>
  <c r="AI450" i="15"/>
  <c r="B451" i="15"/>
  <c r="A451" i="15" s="1"/>
  <c r="C451" i="15"/>
  <c r="D451" i="15"/>
  <c r="G451" i="15"/>
  <c r="H451" i="15"/>
  <c r="J451" i="15"/>
  <c r="P451" i="15"/>
  <c r="AD451" i="15"/>
  <c r="AI451" i="15"/>
  <c r="B452" i="15"/>
  <c r="A452" i="15" s="1"/>
  <c r="C452" i="15"/>
  <c r="D452" i="15"/>
  <c r="G452" i="15"/>
  <c r="H452" i="15"/>
  <c r="J452" i="15"/>
  <c r="P452" i="15"/>
  <c r="AD452" i="15"/>
  <c r="AI452" i="15"/>
  <c r="B453" i="15"/>
  <c r="A453" i="15" s="1"/>
  <c r="C453" i="15"/>
  <c r="D453" i="15"/>
  <c r="H453" i="15"/>
  <c r="J453" i="15"/>
  <c r="P453" i="15"/>
  <c r="AD453" i="15"/>
  <c r="AI453" i="15"/>
  <c r="B454" i="15"/>
  <c r="A454" i="15" s="1"/>
  <c r="C454" i="15"/>
  <c r="D454" i="15"/>
  <c r="G454" i="15"/>
  <c r="H454" i="15"/>
  <c r="J454" i="15"/>
  <c r="P454" i="15"/>
  <c r="AD454" i="15"/>
  <c r="AI454" i="15"/>
  <c r="B455" i="15"/>
  <c r="A455" i="15" s="1"/>
  <c r="C455" i="15"/>
  <c r="D455" i="15"/>
  <c r="G455" i="15"/>
  <c r="H455" i="15"/>
  <c r="J455" i="15"/>
  <c r="L455" i="15"/>
  <c r="P455" i="15"/>
  <c r="AD455" i="15"/>
  <c r="AI455" i="15"/>
  <c r="B456" i="15"/>
  <c r="A456" i="15" s="1"/>
  <c r="C456" i="15"/>
  <c r="D456" i="15"/>
  <c r="H456" i="15"/>
  <c r="J456" i="15"/>
  <c r="L456" i="15"/>
  <c r="P456" i="15"/>
  <c r="AD456" i="15"/>
  <c r="AI456" i="15"/>
  <c r="B457" i="15"/>
  <c r="A457" i="15" s="1"/>
  <c r="C457" i="15"/>
  <c r="D457" i="15"/>
  <c r="G457" i="15"/>
  <c r="H457" i="15"/>
  <c r="J457" i="15"/>
  <c r="L457" i="15"/>
  <c r="P457" i="15"/>
  <c r="AD457" i="15"/>
  <c r="AI457" i="15"/>
  <c r="B458" i="15"/>
  <c r="A458" i="15" s="1"/>
  <c r="C458" i="15"/>
  <c r="D458" i="15"/>
  <c r="G458" i="15"/>
  <c r="H458" i="15"/>
  <c r="J458" i="15"/>
  <c r="P458" i="15"/>
  <c r="AD458" i="15"/>
  <c r="AI458" i="15"/>
  <c r="B459" i="15"/>
  <c r="A459" i="15" s="1"/>
  <c r="C459" i="15"/>
  <c r="D459" i="15"/>
  <c r="H459" i="15"/>
  <c r="J459" i="15"/>
  <c r="P459" i="15"/>
  <c r="AD459" i="15"/>
  <c r="AI459" i="15"/>
  <c r="B460" i="15"/>
  <c r="A460" i="15" s="1"/>
  <c r="C460" i="15"/>
  <c r="D460" i="15"/>
  <c r="G460" i="15"/>
  <c r="H460" i="15"/>
  <c r="J460" i="15"/>
  <c r="P460" i="15"/>
  <c r="AD460" i="15"/>
  <c r="AI460" i="15"/>
  <c r="B461" i="15"/>
  <c r="A461" i="15" s="1"/>
  <c r="C461" i="15"/>
  <c r="G461" i="15"/>
  <c r="H461" i="15"/>
  <c r="AD461" i="15"/>
  <c r="AI461" i="15"/>
  <c r="B462" i="15"/>
  <c r="A462" i="15" s="1"/>
  <c r="C462" i="15"/>
  <c r="G462" i="15"/>
  <c r="H462" i="15"/>
  <c r="AD462" i="15"/>
  <c r="AI462" i="15"/>
  <c r="B463" i="15"/>
  <c r="A463" i="15" s="1"/>
  <c r="C463" i="15"/>
  <c r="G463" i="15"/>
  <c r="H463" i="15"/>
  <c r="AD463" i="15"/>
  <c r="AI463" i="15"/>
  <c r="B464" i="15"/>
  <c r="A464" i="15" s="1"/>
  <c r="C464" i="15"/>
  <c r="G464" i="15"/>
  <c r="H464" i="15"/>
  <c r="AD464" i="15"/>
  <c r="AI464" i="15"/>
  <c r="B465" i="15"/>
  <c r="A465" i="15" s="1"/>
  <c r="C465" i="15"/>
  <c r="G465" i="15"/>
  <c r="H465" i="15"/>
  <c r="AD465" i="15"/>
  <c r="AI465" i="15"/>
  <c r="B466" i="15"/>
  <c r="A466" i="15" s="1"/>
  <c r="C466" i="15"/>
  <c r="G466" i="15"/>
  <c r="H466" i="15"/>
  <c r="AD466" i="15"/>
  <c r="AI466" i="15"/>
  <c r="B467" i="15"/>
  <c r="A467" i="15" s="1"/>
  <c r="C467" i="15"/>
  <c r="G467" i="15"/>
  <c r="H467" i="15"/>
  <c r="AD467" i="15"/>
  <c r="AI467" i="15"/>
  <c r="B468" i="15"/>
  <c r="A468" i="15" s="1"/>
  <c r="C468" i="15"/>
  <c r="G468" i="15"/>
  <c r="H468" i="15"/>
  <c r="AD468" i="15"/>
  <c r="AI468" i="15"/>
  <c r="B469" i="15"/>
  <c r="A469" i="15" s="1"/>
  <c r="C469" i="15"/>
  <c r="G469" i="15"/>
  <c r="H469" i="15"/>
  <c r="AD469" i="15"/>
  <c r="AI469" i="15"/>
  <c r="B470" i="15"/>
  <c r="A470" i="15" s="1"/>
  <c r="C470" i="15"/>
  <c r="G470" i="15"/>
  <c r="H470" i="15"/>
  <c r="AD470" i="15"/>
  <c r="AI470" i="15"/>
  <c r="B471" i="15"/>
  <c r="A471" i="15" s="1"/>
  <c r="C471" i="15"/>
  <c r="G471" i="15"/>
  <c r="H471" i="15"/>
  <c r="AD471" i="15"/>
  <c r="AI471" i="15"/>
  <c r="B472" i="15"/>
  <c r="A472" i="15" s="1"/>
  <c r="C472" i="15"/>
  <c r="G472" i="15"/>
  <c r="H472" i="15"/>
  <c r="AD472" i="15"/>
  <c r="AI472" i="15"/>
  <c r="B473" i="15"/>
  <c r="A473" i="15" s="1"/>
  <c r="C473" i="15"/>
  <c r="G473" i="15"/>
  <c r="H473" i="15"/>
  <c r="X473" i="15"/>
  <c r="Z473" i="15" s="1"/>
  <c r="W473" i="15" s="1"/>
  <c r="AD473" i="15"/>
  <c r="AI473" i="15"/>
  <c r="B474" i="15"/>
  <c r="A474" i="15" s="1"/>
  <c r="C474" i="15"/>
  <c r="G474" i="15"/>
  <c r="H474" i="15"/>
  <c r="X474" i="15"/>
  <c r="Z474" i="15" s="1"/>
  <c r="W474" i="15" s="1"/>
  <c r="AD474" i="15"/>
  <c r="AI474" i="15"/>
  <c r="B475" i="15"/>
  <c r="A475" i="15" s="1"/>
  <c r="C475" i="15"/>
  <c r="G475" i="15"/>
  <c r="H475" i="15"/>
  <c r="X475" i="15"/>
  <c r="Z475" i="15" s="1"/>
  <c r="W475" i="15" s="1"/>
  <c r="AD475" i="15"/>
  <c r="AI475" i="15"/>
  <c r="B476" i="15"/>
  <c r="A476" i="15" s="1"/>
  <c r="C476" i="15"/>
  <c r="G476" i="15"/>
  <c r="H476" i="15"/>
  <c r="X476" i="15"/>
  <c r="Z476" i="15" s="1"/>
  <c r="W476" i="15" s="1"/>
  <c r="AD476" i="15"/>
  <c r="AI476" i="15"/>
  <c r="B477" i="15"/>
  <c r="A477" i="15" s="1"/>
  <c r="C477" i="15"/>
  <c r="G477" i="15"/>
  <c r="H477" i="15"/>
  <c r="X477" i="15"/>
  <c r="Z477" i="15" s="1"/>
  <c r="W477" i="15" s="1"/>
  <c r="AD477" i="15"/>
  <c r="AI477" i="15"/>
  <c r="B478" i="15"/>
  <c r="A478" i="15" s="1"/>
  <c r="C478" i="15"/>
  <c r="G478" i="15"/>
  <c r="H478" i="15"/>
  <c r="X478" i="15"/>
  <c r="Z478" i="15" s="1"/>
  <c r="W478" i="15" s="1"/>
  <c r="AD478" i="15"/>
  <c r="AI478" i="15"/>
  <c r="B479" i="15"/>
  <c r="A479" i="15" s="1"/>
  <c r="C479" i="15"/>
  <c r="G479" i="15"/>
  <c r="H479" i="15"/>
  <c r="X479" i="15"/>
  <c r="Z479" i="15" s="1"/>
  <c r="W479" i="15" s="1"/>
  <c r="AD479" i="15"/>
  <c r="AI479" i="15"/>
  <c r="B480" i="15"/>
  <c r="A480" i="15" s="1"/>
  <c r="C480" i="15"/>
  <c r="G480" i="15"/>
  <c r="H480" i="15"/>
  <c r="X480" i="15"/>
  <c r="Z480" i="15" s="1"/>
  <c r="W480" i="15" s="1"/>
  <c r="AD480" i="15"/>
  <c r="AI480" i="15"/>
  <c r="B481" i="15"/>
  <c r="A481" i="15" s="1"/>
  <c r="C481" i="15"/>
  <c r="G481" i="15"/>
  <c r="H481" i="15"/>
  <c r="X481" i="15"/>
  <c r="Z481" i="15" s="1"/>
  <c r="W481" i="15" s="1"/>
  <c r="AD481" i="15"/>
  <c r="AI481" i="15"/>
  <c r="B482" i="15"/>
  <c r="A482" i="15" s="1"/>
  <c r="C482" i="15"/>
  <c r="H482" i="15"/>
  <c r="X482" i="15"/>
  <c r="Z482" i="15" s="1"/>
  <c r="W482" i="15" s="1"/>
  <c r="AD482" i="15"/>
  <c r="AI482" i="15"/>
  <c r="B483" i="15"/>
  <c r="A483" i="15" s="1"/>
  <c r="C483" i="15"/>
  <c r="H483" i="15"/>
  <c r="X483" i="15"/>
  <c r="Z483" i="15" s="1"/>
  <c r="W483" i="15" s="1"/>
  <c r="AD483" i="15"/>
  <c r="AI483" i="15"/>
  <c r="B486" i="15"/>
  <c r="A486" i="15" s="1"/>
  <c r="C486" i="15"/>
  <c r="D486" i="15"/>
  <c r="G486" i="15"/>
  <c r="H486" i="15"/>
  <c r="AI486" i="15"/>
  <c r="B487" i="15"/>
  <c r="A487" i="15" s="1"/>
  <c r="C487" i="15"/>
  <c r="D487" i="15"/>
  <c r="G487" i="15"/>
  <c r="H487" i="15"/>
  <c r="AI487" i="15"/>
  <c r="B488" i="15"/>
  <c r="A488" i="15" s="1"/>
  <c r="C488" i="15"/>
  <c r="G488" i="15"/>
  <c r="H488" i="15"/>
  <c r="J488" i="15"/>
  <c r="P488" i="15"/>
  <c r="AD488" i="15"/>
  <c r="AI488" i="15"/>
  <c r="B489" i="15"/>
  <c r="A489" i="15" s="1"/>
  <c r="C489" i="15"/>
  <c r="G489" i="15"/>
  <c r="H489" i="15"/>
  <c r="J489" i="15"/>
  <c r="P489" i="15"/>
  <c r="AD489" i="15"/>
  <c r="AI489" i="15"/>
  <c r="B490" i="15"/>
  <c r="A490" i="15" s="1"/>
  <c r="C490" i="15"/>
  <c r="G490" i="15"/>
  <c r="H490" i="15"/>
  <c r="J490" i="15"/>
  <c r="P490" i="15"/>
  <c r="AD490" i="15"/>
  <c r="AI490" i="15"/>
  <c r="B491" i="15"/>
  <c r="A491" i="15" s="1"/>
  <c r="C491" i="15"/>
  <c r="G491" i="15"/>
  <c r="H491" i="15"/>
  <c r="J491" i="15"/>
  <c r="P491" i="15"/>
  <c r="AD491" i="15"/>
  <c r="AI491" i="15"/>
  <c r="B492" i="15"/>
  <c r="A492" i="15" s="1"/>
  <c r="C492" i="15"/>
  <c r="G492" i="15"/>
  <c r="H492" i="15"/>
  <c r="J492" i="15"/>
  <c r="P492" i="15"/>
  <c r="AD492" i="15"/>
  <c r="AI492" i="15"/>
  <c r="B493" i="15"/>
  <c r="A493" i="15" s="1"/>
  <c r="C493" i="15"/>
  <c r="G493" i="15"/>
  <c r="H493" i="15"/>
  <c r="J493" i="15"/>
  <c r="P493" i="15"/>
  <c r="AD493" i="15"/>
  <c r="AI493" i="15"/>
  <c r="B494" i="15"/>
  <c r="A494" i="15" s="1"/>
  <c r="C494" i="15"/>
  <c r="G494" i="15"/>
  <c r="H494" i="15"/>
  <c r="J494" i="15"/>
  <c r="P494" i="15"/>
  <c r="AD494" i="15"/>
  <c r="AI494" i="15"/>
  <c r="B495" i="15"/>
  <c r="A495" i="15" s="1"/>
  <c r="C495" i="15"/>
  <c r="G495" i="15"/>
  <c r="H495" i="15"/>
  <c r="J495" i="15"/>
  <c r="P495" i="15"/>
  <c r="AD495" i="15"/>
  <c r="AI495" i="15"/>
  <c r="B496" i="15"/>
  <c r="A496" i="15" s="1"/>
  <c r="C496" i="15"/>
  <c r="G496" i="15"/>
  <c r="H496" i="15"/>
  <c r="J496" i="15"/>
  <c r="P496" i="15"/>
  <c r="AD496" i="15"/>
  <c r="AI496" i="15"/>
  <c r="B497" i="15"/>
  <c r="A497" i="15" s="1"/>
  <c r="C497" i="15"/>
  <c r="G497" i="15"/>
  <c r="H497" i="15"/>
  <c r="J497" i="15"/>
  <c r="P497" i="15"/>
  <c r="AD497" i="15"/>
  <c r="AI497" i="15"/>
  <c r="B498" i="15"/>
  <c r="A498" i="15" s="1"/>
  <c r="C498" i="15"/>
  <c r="G498" i="15"/>
  <c r="H498" i="15"/>
  <c r="J498" i="15"/>
  <c r="P498" i="15"/>
  <c r="AD498" i="15"/>
  <c r="AI498" i="15"/>
  <c r="B499" i="15"/>
  <c r="A499" i="15" s="1"/>
  <c r="C499" i="15"/>
  <c r="G499" i="15"/>
  <c r="H499" i="15"/>
  <c r="J499" i="15"/>
  <c r="P499" i="15"/>
  <c r="AD499" i="15"/>
  <c r="AI499" i="15"/>
  <c r="B500" i="15"/>
  <c r="A500" i="15" s="1"/>
  <c r="C500" i="15"/>
  <c r="G500" i="15"/>
  <c r="H500" i="15"/>
  <c r="J500" i="15"/>
  <c r="P500" i="15"/>
  <c r="AD500" i="15"/>
  <c r="AI500" i="15"/>
  <c r="B501" i="15"/>
  <c r="A501" i="15" s="1"/>
  <c r="C501" i="15"/>
  <c r="G501" i="15"/>
  <c r="H501" i="15"/>
  <c r="J501" i="15"/>
  <c r="P501" i="15"/>
  <c r="AD501" i="15"/>
  <c r="AI501" i="15"/>
  <c r="B502" i="15"/>
  <c r="A502" i="15" s="1"/>
  <c r="C502" i="15"/>
  <c r="G502" i="15"/>
  <c r="H502" i="15"/>
  <c r="J502" i="15"/>
  <c r="P502" i="15"/>
  <c r="AD502" i="15"/>
  <c r="AI502" i="15"/>
  <c r="B503" i="15"/>
  <c r="A503" i="15" s="1"/>
  <c r="C503" i="15"/>
  <c r="G503" i="15"/>
  <c r="H503" i="15"/>
  <c r="J503" i="15"/>
  <c r="P503" i="15"/>
  <c r="AD503" i="15"/>
  <c r="AI503" i="15"/>
  <c r="B504" i="15"/>
  <c r="A504" i="15" s="1"/>
  <c r="C504" i="15"/>
  <c r="G504" i="15"/>
  <c r="H504" i="15"/>
  <c r="J504" i="15"/>
  <c r="P504" i="15"/>
  <c r="AD504" i="15"/>
  <c r="AI504" i="15"/>
  <c r="B505" i="15"/>
  <c r="A505" i="15" s="1"/>
  <c r="C505" i="15"/>
  <c r="G505" i="15"/>
  <c r="H505" i="15"/>
  <c r="J505" i="15"/>
  <c r="P505" i="15"/>
  <c r="AD505" i="15"/>
  <c r="AI505" i="15"/>
  <c r="B506" i="15"/>
  <c r="A506" i="15" s="1"/>
  <c r="C506" i="15"/>
  <c r="G506" i="15"/>
  <c r="H506" i="15"/>
  <c r="J506" i="15"/>
  <c r="P506" i="15"/>
  <c r="AD506" i="15"/>
  <c r="AI506" i="15"/>
  <c r="B507" i="15"/>
  <c r="A507" i="15" s="1"/>
  <c r="C507" i="15"/>
  <c r="G507" i="15"/>
  <c r="H507" i="15"/>
  <c r="J507" i="15"/>
  <c r="P507" i="15"/>
  <c r="AD507" i="15"/>
  <c r="AI507" i="15"/>
  <c r="B508" i="15"/>
  <c r="A508" i="15" s="1"/>
  <c r="C508" i="15"/>
  <c r="G508" i="15"/>
  <c r="H508" i="15"/>
  <c r="J508" i="15"/>
  <c r="P508" i="15"/>
  <c r="AD508" i="15"/>
  <c r="AI508" i="15"/>
  <c r="B509" i="15"/>
  <c r="A509" i="15" s="1"/>
  <c r="C509" i="15"/>
  <c r="G509" i="15"/>
  <c r="H509" i="15"/>
  <c r="J509" i="15"/>
  <c r="P509" i="15"/>
  <c r="AD509" i="15"/>
  <c r="AI509" i="15"/>
  <c r="B510" i="15"/>
  <c r="A510" i="15" s="1"/>
  <c r="C510" i="15"/>
  <c r="G510" i="15"/>
  <c r="H510" i="15"/>
  <c r="J510" i="15"/>
  <c r="P510" i="15"/>
  <c r="AD510" i="15"/>
  <c r="AI510" i="15"/>
  <c r="B511" i="15"/>
  <c r="A511" i="15" s="1"/>
  <c r="C511" i="15"/>
  <c r="G511" i="15"/>
  <c r="H511" i="15"/>
  <c r="J511" i="15"/>
  <c r="P511" i="15"/>
  <c r="AD511" i="15"/>
  <c r="AI511" i="15"/>
  <c r="B512" i="15"/>
  <c r="A512" i="15" s="1"/>
  <c r="C512" i="15"/>
  <c r="G512" i="15"/>
  <c r="H512" i="15"/>
  <c r="AD512" i="15"/>
  <c r="AI512" i="15"/>
  <c r="B513" i="15"/>
  <c r="A513" i="15" s="1"/>
  <c r="C513" i="15"/>
  <c r="G513" i="15"/>
  <c r="H513" i="15"/>
  <c r="AD513" i="15"/>
  <c r="AI513" i="15"/>
  <c r="B514" i="15"/>
  <c r="A514" i="15" s="1"/>
  <c r="C514" i="15"/>
  <c r="G514" i="15"/>
  <c r="H514" i="15"/>
  <c r="AD514" i="15"/>
  <c r="AI514" i="15"/>
  <c r="B515" i="15"/>
  <c r="A515" i="15" s="1"/>
  <c r="C515" i="15"/>
  <c r="G515" i="15"/>
  <c r="H515" i="15"/>
  <c r="AD515" i="15"/>
  <c r="AI515" i="15"/>
  <c r="B516" i="15"/>
  <c r="A516" i="15" s="1"/>
  <c r="C516" i="15"/>
  <c r="G516" i="15"/>
  <c r="H516" i="15"/>
  <c r="AD516" i="15"/>
  <c r="AI516" i="15"/>
  <c r="B517" i="15"/>
  <c r="A517" i="15" s="1"/>
  <c r="C517" i="15"/>
  <c r="G517" i="15"/>
  <c r="H517" i="15"/>
  <c r="AD517" i="15"/>
  <c r="AI517" i="15"/>
  <c r="B518" i="15"/>
  <c r="A518" i="15" s="1"/>
  <c r="C518" i="15"/>
  <c r="G518" i="15"/>
  <c r="H518" i="15"/>
  <c r="AD518" i="15"/>
  <c r="AI518" i="15"/>
  <c r="B519" i="15"/>
  <c r="A519" i="15" s="1"/>
  <c r="C519" i="15"/>
  <c r="G519" i="15"/>
  <c r="H519" i="15"/>
  <c r="AD519" i="15"/>
  <c r="AI519" i="15"/>
  <c r="B520" i="15"/>
  <c r="A520" i="15" s="1"/>
  <c r="C520" i="15"/>
  <c r="G520" i="15"/>
  <c r="H520" i="15"/>
  <c r="AD520" i="15"/>
  <c r="AI520" i="15"/>
  <c r="B521" i="15"/>
  <c r="A521" i="15" s="1"/>
  <c r="C521" i="15"/>
  <c r="G521" i="15"/>
  <c r="H521" i="15"/>
  <c r="AD521" i="15"/>
  <c r="AI521" i="15"/>
  <c r="B522" i="15"/>
  <c r="A522" i="15" s="1"/>
  <c r="C522" i="15"/>
  <c r="G522" i="15"/>
  <c r="H522" i="15"/>
  <c r="AD522" i="15"/>
  <c r="AI522" i="15"/>
  <c r="B523" i="15"/>
  <c r="A523" i="15" s="1"/>
  <c r="C523" i="15"/>
  <c r="G523" i="15"/>
  <c r="H523" i="15"/>
  <c r="AD523" i="15"/>
  <c r="AI523" i="15"/>
  <c r="B524" i="15"/>
  <c r="A524" i="15" s="1"/>
  <c r="C524" i="15"/>
  <c r="D524" i="15"/>
  <c r="G524" i="15"/>
  <c r="H524" i="15"/>
  <c r="J524" i="15"/>
  <c r="P524" i="15"/>
  <c r="AI524" i="15"/>
  <c r="B525" i="15"/>
  <c r="A525" i="15" s="1"/>
  <c r="C525" i="15"/>
  <c r="D525" i="15"/>
  <c r="G525" i="15"/>
  <c r="H525" i="15"/>
  <c r="J525" i="15"/>
  <c r="P525" i="15"/>
  <c r="AI525" i="15"/>
  <c r="B526" i="15"/>
  <c r="A526" i="15" s="1"/>
  <c r="C526" i="15"/>
  <c r="D526" i="15"/>
  <c r="G526" i="15"/>
  <c r="H526" i="15"/>
  <c r="J526" i="15"/>
  <c r="P526" i="15"/>
  <c r="AI526" i="15"/>
  <c r="B527" i="15"/>
  <c r="A527" i="15" s="1"/>
  <c r="C527" i="15"/>
  <c r="D527" i="15"/>
  <c r="G527" i="15"/>
  <c r="H527" i="15"/>
  <c r="J527" i="15"/>
  <c r="P527" i="15"/>
  <c r="AI527" i="15"/>
  <c r="B528" i="15"/>
  <c r="A528" i="15" s="1"/>
  <c r="C528" i="15"/>
  <c r="D528" i="15"/>
  <c r="G528" i="15"/>
  <c r="H528" i="15"/>
  <c r="J528" i="15"/>
  <c r="P528" i="15"/>
  <c r="AI528" i="15"/>
  <c r="B529" i="15"/>
  <c r="A529" i="15" s="1"/>
  <c r="C529" i="15"/>
  <c r="D529" i="15"/>
  <c r="G529" i="15"/>
  <c r="H529" i="15"/>
  <c r="J529" i="15"/>
  <c r="P529" i="15"/>
  <c r="AI529" i="15"/>
  <c r="B530" i="15"/>
  <c r="A530" i="15" s="1"/>
  <c r="C530" i="15"/>
  <c r="D530" i="15"/>
  <c r="G530" i="15"/>
  <c r="H530" i="15"/>
  <c r="J530" i="15"/>
  <c r="P530" i="15"/>
  <c r="AI530" i="15"/>
  <c r="B531" i="15"/>
  <c r="A531" i="15" s="1"/>
  <c r="C531" i="15"/>
  <c r="D531" i="15"/>
  <c r="G531" i="15"/>
  <c r="H531" i="15"/>
  <c r="J531" i="15"/>
  <c r="P531" i="15"/>
  <c r="AI531" i="15"/>
  <c r="B548" i="15"/>
  <c r="A548" i="15" s="1"/>
  <c r="C548" i="15"/>
  <c r="G548" i="15"/>
  <c r="H548" i="15"/>
  <c r="AD548" i="15"/>
  <c r="AI548" i="15"/>
  <c r="B549" i="15"/>
  <c r="A549" i="15" s="1"/>
  <c r="C549" i="15"/>
  <c r="G549" i="15"/>
  <c r="H549" i="15"/>
  <c r="AD549" i="15"/>
  <c r="AI549" i="15"/>
  <c r="B550" i="15"/>
  <c r="A550" i="15" s="1"/>
  <c r="C550" i="15"/>
  <c r="G550" i="15"/>
  <c r="H550" i="15"/>
  <c r="AD550" i="15"/>
  <c r="AI550" i="15"/>
  <c r="B551" i="15"/>
  <c r="A551" i="15" s="1"/>
  <c r="C551" i="15"/>
  <c r="G551" i="15"/>
  <c r="H551" i="15"/>
  <c r="AD551" i="15"/>
  <c r="AI551" i="15"/>
  <c r="B552" i="15"/>
  <c r="A552" i="15" s="1"/>
  <c r="C552" i="15"/>
  <c r="G552" i="15"/>
  <c r="H552" i="15"/>
  <c r="AD552" i="15"/>
  <c r="AI552" i="15"/>
  <c r="B553" i="15"/>
  <c r="A553" i="15" s="1"/>
  <c r="C553" i="15"/>
  <c r="G553" i="15"/>
  <c r="H553" i="15"/>
  <c r="AD553" i="15"/>
  <c r="AI553" i="15"/>
  <c r="B554" i="15"/>
  <c r="A554" i="15" s="1"/>
  <c r="C554" i="15"/>
  <c r="G554" i="15"/>
  <c r="H554" i="15"/>
  <c r="AD554" i="15"/>
  <c r="AI554" i="15"/>
  <c r="B555" i="15"/>
  <c r="A555" i="15" s="1"/>
  <c r="C555" i="15"/>
  <c r="G555" i="15"/>
  <c r="H555" i="15"/>
  <c r="AD555" i="15"/>
  <c r="AI555" i="15"/>
  <c r="B556" i="15"/>
  <c r="A556" i="15" s="1"/>
  <c r="C556" i="15"/>
  <c r="G556" i="15"/>
  <c r="H556" i="15"/>
  <c r="AA556" i="15"/>
  <c r="AD556" i="15"/>
  <c r="AI556" i="15"/>
  <c r="B557" i="15"/>
  <c r="A557" i="15" s="1"/>
  <c r="C557" i="15"/>
  <c r="G557" i="15"/>
  <c r="H557" i="15"/>
  <c r="AA557" i="15"/>
  <c r="AD557" i="15"/>
  <c r="AI557" i="15"/>
  <c r="B558" i="15"/>
  <c r="A558" i="15" s="1"/>
  <c r="C558" i="15"/>
  <c r="G558" i="15"/>
  <c r="H558" i="15"/>
  <c r="AA558" i="15"/>
  <c r="AD558" i="15"/>
  <c r="AI558" i="15"/>
  <c r="B559" i="15"/>
  <c r="A559" i="15" s="1"/>
  <c r="C559" i="15"/>
  <c r="G559" i="15"/>
  <c r="H559" i="15"/>
  <c r="AA559" i="15"/>
  <c r="AD559" i="15"/>
  <c r="AI559" i="15"/>
  <c r="B560" i="15"/>
  <c r="A560" i="15" s="1"/>
  <c r="C560" i="15"/>
  <c r="G560" i="15"/>
  <c r="H560" i="15"/>
  <c r="X560" i="15"/>
  <c r="Z560" i="15" s="1"/>
  <c r="W560" i="15" s="1"/>
  <c r="AD560" i="15"/>
  <c r="AI560" i="15"/>
  <c r="B561" i="15"/>
  <c r="A561" i="15" s="1"/>
  <c r="G561" i="15"/>
  <c r="H561" i="15"/>
  <c r="I561" i="15"/>
  <c r="O561" i="15"/>
  <c r="X561" i="15"/>
  <c r="Z561" i="15" s="1"/>
  <c r="W561" i="15" s="1"/>
  <c r="V561" i="15" s="1"/>
  <c r="AB561" i="15"/>
  <c r="AD561" i="15"/>
  <c r="AE561" i="15"/>
  <c r="AC561" i="15" s="1"/>
  <c r="AI561" i="15"/>
  <c r="B562" i="15"/>
  <c r="A562" i="15" s="1"/>
  <c r="G562" i="15"/>
  <c r="H562" i="15"/>
  <c r="I562" i="15"/>
  <c r="O562" i="15"/>
  <c r="X562" i="15"/>
  <c r="Z562" i="15" s="1"/>
  <c r="W562" i="15" s="1"/>
  <c r="V562" i="15" s="1"/>
  <c r="AB562" i="15"/>
  <c r="AD562" i="15"/>
  <c r="AE562" i="15"/>
  <c r="AC562" i="15" s="1"/>
  <c r="AI562" i="15"/>
  <c r="B563" i="15"/>
  <c r="A563" i="15" s="1"/>
  <c r="G563" i="15"/>
  <c r="H563" i="15"/>
  <c r="I563" i="15"/>
  <c r="O563" i="15"/>
  <c r="X563" i="15"/>
  <c r="Z563" i="15" s="1"/>
  <c r="W563" i="15" s="1"/>
  <c r="V563" i="15" s="1"/>
  <c r="U563" i="15" s="1"/>
  <c r="AB563" i="15"/>
  <c r="AD563" i="15"/>
  <c r="AE563" i="15"/>
  <c r="AC563" i="15" s="1"/>
  <c r="AI563" i="15"/>
  <c r="B564" i="15"/>
  <c r="A564" i="15" s="1"/>
  <c r="G564" i="15"/>
  <c r="H564" i="15"/>
  <c r="I564" i="15"/>
  <c r="O564" i="15"/>
  <c r="X564" i="15"/>
  <c r="Z564" i="15" s="1"/>
  <c r="W564" i="15" s="1"/>
  <c r="V564" i="15" s="1"/>
  <c r="AB564" i="15"/>
  <c r="AD564" i="15"/>
  <c r="AE564" i="15"/>
  <c r="AC564" i="15" s="1"/>
  <c r="AI564" i="15"/>
  <c r="B567" i="15"/>
  <c r="A567" i="15" s="1"/>
  <c r="G567" i="15"/>
  <c r="H567" i="15"/>
  <c r="I567" i="15"/>
  <c r="O567" i="15"/>
  <c r="X567" i="15"/>
  <c r="Z567" i="15" s="1"/>
  <c r="W567" i="15" s="1"/>
  <c r="V567" i="15" s="1"/>
  <c r="AB567" i="15"/>
  <c r="AD567" i="15"/>
  <c r="AE567" i="15"/>
  <c r="AC567" i="15" s="1"/>
  <c r="AI567" i="15"/>
  <c r="B569" i="15"/>
  <c r="A569" i="15" s="1"/>
  <c r="C569" i="15"/>
  <c r="G569" i="15"/>
  <c r="H569" i="15"/>
  <c r="AB569" i="15"/>
  <c r="AD569" i="15"/>
  <c r="AI569" i="15"/>
  <c r="B570" i="15"/>
  <c r="A570" i="15" s="1"/>
  <c r="C570" i="15"/>
  <c r="G570" i="15"/>
  <c r="H570" i="15"/>
  <c r="AB570" i="15"/>
  <c r="AD570" i="15"/>
  <c r="AI570" i="15"/>
  <c r="B571" i="15"/>
  <c r="A571" i="15" s="1"/>
  <c r="C571" i="15"/>
  <c r="G571" i="15"/>
  <c r="H571" i="15"/>
  <c r="AB571" i="15"/>
  <c r="AD571" i="15"/>
  <c r="AI571" i="15"/>
  <c r="B572" i="15"/>
  <c r="A572" i="15" s="1"/>
  <c r="C572" i="15"/>
  <c r="G572" i="15"/>
  <c r="H572" i="15"/>
  <c r="AB572" i="15"/>
  <c r="AD572" i="15"/>
  <c r="AI572" i="15"/>
  <c r="B573" i="15"/>
  <c r="A573" i="15" s="1"/>
  <c r="C573" i="15"/>
  <c r="G573" i="15"/>
  <c r="H573" i="15"/>
  <c r="AB573" i="15"/>
  <c r="AD573" i="15"/>
  <c r="AI573" i="15"/>
  <c r="B574" i="15"/>
  <c r="A574" i="15" s="1"/>
  <c r="C574" i="15"/>
  <c r="G574" i="15"/>
  <c r="H574" i="15"/>
  <c r="AB574" i="15"/>
  <c r="AD574" i="15"/>
  <c r="AI574" i="15"/>
  <c r="B575" i="15"/>
  <c r="A575" i="15" s="1"/>
  <c r="C575" i="15"/>
  <c r="G575" i="15"/>
  <c r="H575" i="15"/>
  <c r="AB575" i="15"/>
  <c r="AD575" i="15"/>
  <c r="AI575" i="15"/>
  <c r="B576" i="15"/>
  <c r="A576" i="15" s="1"/>
  <c r="C576" i="15"/>
  <c r="G576" i="15"/>
  <c r="H576" i="15"/>
  <c r="AB576" i="15"/>
  <c r="AD576" i="15"/>
  <c r="AI576" i="15"/>
  <c r="B577" i="15"/>
  <c r="A577" i="15" s="1"/>
  <c r="C577" i="15"/>
  <c r="G577" i="15"/>
  <c r="H577" i="15"/>
  <c r="AB577" i="15"/>
  <c r="AD577" i="15"/>
  <c r="AI577" i="15"/>
  <c r="B578" i="15"/>
  <c r="A578" i="15" s="1"/>
  <c r="C578" i="15"/>
  <c r="G578" i="15"/>
  <c r="H578" i="15"/>
  <c r="AB578" i="15"/>
  <c r="AD578" i="15"/>
  <c r="AI578" i="15"/>
  <c r="B579" i="15"/>
  <c r="A579" i="15" s="1"/>
  <c r="C579" i="15"/>
  <c r="G579" i="15"/>
  <c r="H579" i="15"/>
  <c r="AB579" i="15"/>
  <c r="AD579" i="15"/>
  <c r="AI579" i="15"/>
  <c r="B580" i="15"/>
  <c r="A580" i="15" s="1"/>
  <c r="C580" i="15"/>
  <c r="G580" i="15"/>
  <c r="H580" i="15"/>
  <c r="AB580" i="15"/>
  <c r="AD580" i="15"/>
  <c r="AI580" i="15"/>
  <c r="B581" i="15"/>
  <c r="A581" i="15" s="1"/>
  <c r="C581" i="15"/>
  <c r="G581" i="15"/>
  <c r="H581" i="15"/>
  <c r="AB581" i="15"/>
  <c r="AD581" i="15"/>
  <c r="AI581" i="15"/>
  <c r="B582" i="15"/>
  <c r="A582" i="15" s="1"/>
  <c r="C582" i="15"/>
  <c r="G582" i="15"/>
  <c r="H582" i="15"/>
  <c r="AB582" i="15"/>
  <c r="AD582" i="15"/>
  <c r="AI582" i="15"/>
  <c r="B583" i="15"/>
  <c r="A583" i="15" s="1"/>
  <c r="C583" i="15"/>
  <c r="G583" i="15"/>
  <c r="H583" i="15"/>
  <c r="AB583" i="15"/>
  <c r="AD583" i="15"/>
  <c r="AI583" i="15"/>
  <c r="B584" i="15"/>
  <c r="A584" i="15" s="1"/>
  <c r="C584" i="15"/>
  <c r="G584" i="15"/>
  <c r="H584" i="15"/>
  <c r="AB584" i="15"/>
  <c r="AD584" i="15"/>
  <c r="AI584" i="15"/>
  <c r="B585" i="15"/>
  <c r="A585" i="15" s="1"/>
  <c r="C585" i="15"/>
  <c r="G585" i="15"/>
  <c r="H585" i="15"/>
  <c r="AB585" i="15"/>
  <c r="AD585" i="15"/>
  <c r="AI585" i="15"/>
  <c r="B586" i="15"/>
  <c r="A586" i="15" s="1"/>
  <c r="C586" i="15"/>
  <c r="G586" i="15"/>
  <c r="H586" i="15"/>
  <c r="AB586" i="15"/>
  <c r="AD586" i="15"/>
  <c r="AI586" i="15"/>
  <c r="B587" i="15"/>
  <c r="A587" i="15" s="1"/>
  <c r="C587" i="15"/>
  <c r="G587" i="15"/>
  <c r="H587" i="15"/>
  <c r="AB587" i="15"/>
  <c r="AD587" i="15"/>
  <c r="AI587" i="15"/>
  <c r="B588" i="15"/>
  <c r="A588" i="15" s="1"/>
  <c r="C588" i="15"/>
  <c r="G588" i="15"/>
  <c r="H588" i="15"/>
  <c r="AB588" i="15"/>
  <c r="AD588" i="15"/>
  <c r="AI588" i="15"/>
  <c r="B589" i="15"/>
  <c r="A589" i="15" s="1"/>
  <c r="C589" i="15"/>
  <c r="G589" i="15"/>
  <c r="H589" i="15"/>
  <c r="AB589" i="15"/>
  <c r="AD589" i="15"/>
  <c r="AI589" i="15"/>
  <c r="B590" i="15"/>
  <c r="A590" i="15" s="1"/>
  <c r="C590" i="15"/>
  <c r="G590" i="15"/>
  <c r="H590" i="15"/>
  <c r="AB590" i="15"/>
  <c r="AD590" i="15"/>
  <c r="AI590" i="15"/>
  <c r="B591" i="15"/>
  <c r="A591" i="15" s="1"/>
  <c r="C591" i="15"/>
  <c r="G591" i="15"/>
  <c r="H591" i="15"/>
  <c r="AB591" i="15"/>
  <c r="AD591" i="15"/>
  <c r="AI591" i="15"/>
  <c r="B592" i="15"/>
  <c r="A592" i="15" s="1"/>
  <c r="C592" i="15"/>
  <c r="G592" i="15"/>
  <c r="H592" i="15"/>
  <c r="AB592" i="15"/>
  <c r="AD592" i="15"/>
  <c r="AI592" i="15"/>
  <c r="B593" i="15"/>
  <c r="A593" i="15" s="1"/>
  <c r="C593" i="15"/>
  <c r="G593" i="15"/>
  <c r="H593" i="15"/>
  <c r="AB593" i="15"/>
  <c r="AD593" i="15"/>
  <c r="AI593" i="15"/>
  <c r="B594" i="15"/>
  <c r="A594" i="15" s="1"/>
  <c r="C594" i="15"/>
  <c r="G594" i="15"/>
  <c r="H594" i="15"/>
  <c r="AB594" i="15"/>
  <c r="AD594" i="15"/>
  <c r="AI594" i="15"/>
  <c r="B595" i="15"/>
  <c r="A595" i="15" s="1"/>
  <c r="C595" i="15"/>
  <c r="G595" i="15"/>
  <c r="H595" i="15"/>
  <c r="X595" i="15"/>
  <c r="Z595" i="15" s="1"/>
  <c r="AB595" i="15"/>
  <c r="AD595" i="15"/>
  <c r="AI595" i="15"/>
  <c r="B596" i="15"/>
  <c r="A596" i="15" s="1"/>
  <c r="C596" i="15"/>
  <c r="G596" i="15"/>
  <c r="H596" i="15"/>
  <c r="X596" i="15"/>
  <c r="Z596" i="15" s="1"/>
  <c r="W596" i="15" s="1"/>
  <c r="AB596" i="15"/>
  <c r="AD596" i="15"/>
  <c r="AI596" i="15"/>
  <c r="B597" i="15"/>
  <c r="A597" i="15" s="1"/>
  <c r="C597" i="15"/>
  <c r="G597" i="15"/>
  <c r="H597" i="15"/>
  <c r="X597" i="15"/>
  <c r="Z597" i="15" s="1"/>
  <c r="W597" i="15" s="1"/>
  <c r="AB597" i="15"/>
  <c r="AD597" i="15"/>
  <c r="AI597" i="15"/>
  <c r="B606" i="15"/>
  <c r="A606" i="15" s="1"/>
  <c r="C606" i="15"/>
  <c r="G606" i="15"/>
  <c r="H606" i="15"/>
  <c r="X606" i="15"/>
  <c r="Z606" i="15" s="1"/>
  <c r="W606" i="15" s="1"/>
  <c r="AB606" i="15"/>
  <c r="AD606" i="15"/>
  <c r="AI606" i="15"/>
  <c r="B607" i="15"/>
  <c r="A607" i="15" s="1"/>
  <c r="C607" i="15"/>
  <c r="G607" i="15"/>
  <c r="H607" i="15"/>
  <c r="AB607" i="15"/>
  <c r="AD607" i="15"/>
  <c r="AI607" i="15"/>
  <c r="B608" i="15"/>
  <c r="A608" i="15" s="1"/>
  <c r="C608" i="15"/>
  <c r="G608" i="15"/>
  <c r="H608" i="15"/>
  <c r="AB608" i="15"/>
  <c r="AD608" i="15"/>
  <c r="AI608" i="15"/>
  <c r="B609" i="15"/>
  <c r="A609" i="15" s="1"/>
  <c r="C609" i="15"/>
  <c r="G609" i="15"/>
  <c r="H609" i="15"/>
  <c r="AB609" i="15"/>
  <c r="AD609" i="15"/>
  <c r="AI609" i="15"/>
  <c r="B610" i="15"/>
  <c r="A610" i="15" s="1"/>
  <c r="C610" i="15"/>
  <c r="G610" i="15"/>
  <c r="H610" i="15"/>
  <c r="AB610" i="15"/>
  <c r="AD610" i="15"/>
  <c r="AI610" i="15"/>
  <c r="B611" i="15"/>
  <c r="A611" i="15" s="1"/>
  <c r="C611" i="15"/>
  <c r="G611" i="15"/>
  <c r="H611" i="15"/>
  <c r="AB611" i="15"/>
  <c r="AD611" i="15"/>
  <c r="AI611" i="15"/>
  <c r="B612" i="15"/>
  <c r="A612" i="15" s="1"/>
  <c r="C612" i="15"/>
  <c r="G612" i="15"/>
  <c r="H612" i="15"/>
  <c r="AB612" i="15"/>
  <c r="AD612" i="15"/>
  <c r="AI612" i="15"/>
  <c r="B613" i="15"/>
  <c r="A613" i="15" s="1"/>
  <c r="C613" i="15"/>
  <c r="G613" i="15"/>
  <c r="H613" i="15"/>
  <c r="AB613" i="15"/>
  <c r="AD613" i="15"/>
  <c r="AI613" i="15"/>
  <c r="B614" i="15"/>
  <c r="A614" i="15" s="1"/>
  <c r="C614" i="15"/>
  <c r="G614" i="15"/>
  <c r="H614" i="15"/>
  <c r="X614" i="15"/>
  <c r="Z614" i="15" s="1"/>
  <c r="W614" i="15" s="1"/>
  <c r="AB614" i="15"/>
  <c r="AD614" i="15"/>
  <c r="AI614" i="15"/>
  <c r="B615" i="15"/>
  <c r="A615" i="15" s="1"/>
  <c r="C615" i="15"/>
  <c r="G615" i="15"/>
  <c r="H615" i="15"/>
  <c r="X615" i="15"/>
  <c r="Z615" i="15" s="1"/>
  <c r="W615" i="15" s="1"/>
  <c r="AB615" i="15"/>
  <c r="AD615" i="15"/>
  <c r="AI615" i="15"/>
  <c r="B616" i="15"/>
  <c r="A616" i="15" s="1"/>
  <c r="C616" i="15"/>
  <c r="G616" i="15"/>
  <c r="H616" i="15"/>
  <c r="X616" i="15"/>
  <c r="Z616" i="15" s="1"/>
  <c r="W616" i="15" s="1"/>
  <c r="AB616" i="15"/>
  <c r="AD616" i="15"/>
  <c r="AI616" i="15"/>
  <c r="B617" i="15"/>
  <c r="A617" i="15" s="1"/>
  <c r="C617" i="15"/>
  <c r="G617" i="15"/>
  <c r="H617" i="15"/>
  <c r="X617" i="15"/>
  <c r="Z617" i="15" s="1"/>
  <c r="W617" i="15" s="1"/>
  <c r="AB617" i="15"/>
  <c r="AD617" i="15"/>
  <c r="AI617" i="15"/>
  <c r="B618" i="15"/>
  <c r="A618" i="15" s="1"/>
  <c r="C618" i="15"/>
  <c r="G618" i="15"/>
  <c r="H618" i="15"/>
  <c r="X618" i="15"/>
  <c r="Z618" i="15" s="1"/>
  <c r="W618" i="15" s="1"/>
  <c r="AB618" i="15"/>
  <c r="AD618" i="15"/>
  <c r="AI618" i="15"/>
  <c r="B619" i="15"/>
  <c r="A619" i="15" s="1"/>
  <c r="C619" i="15"/>
  <c r="G619" i="15"/>
  <c r="H619" i="15"/>
  <c r="X619" i="15"/>
  <c r="Z619" i="15" s="1"/>
  <c r="W619" i="15" s="1"/>
  <c r="AB619" i="15"/>
  <c r="AD619" i="15"/>
  <c r="AI619" i="15"/>
  <c r="B620" i="15"/>
  <c r="A620" i="15" s="1"/>
  <c r="C620" i="15"/>
  <c r="G620" i="15"/>
  <c r="H620" i="15"/>
  <c r="X620" i="15"/>
  <c r="Z620" i="15" s="1"/>
  <c r="W620" i="15" s="1"/>
  <c r="AB620" i="15"/>
  <c r="AD620" i="15"/>
  <c r="AI620" i="15"/>
  <c r="B621" i="15"/>
  <c r="A621" i="15" s="1"/>
  <c r="C621" i="15"/>
  <c r="G621" i="15"/>
  <c r="H621" i="15"/>
  <c r="X621" i="15"/>
  <c r="Z621" i="15" s="1"/>
  <c r="W621" i="15" s="1"/>
  <c r="AB621" i="15"/>
  <c r="AD621" i="15"/>
  <c r="AI621" i="15"/>
  <c r="B623" i="15"/>
  <c r="A623" i="15" s="1"/>
  <c r="C623" i="15"/>
  <c r="G623" i="15"/>
  <c r="H623" i="15"/>
  <c r="X623" i="15"/>
  <c r="Z623" i="15" s="1"/>
  <c r="W623" i="15" s="1"/>
  <c r="AB623" i="15"/>
  <c r="AD623" i="15"/>
  <c r="AI623" i="15"/>
  <c r="B625" i="15"/>
  <c r="A625" i="15" s="1"/>
  <c r="C625" i="15"/>
  <c r="G625" i="15"/>
  <c r="H625" i="15"/>
  <c r="X625" i="15"/>
  <c r="Z625" i="15" s="1"/>
  <c r="W625" i="15" s="1"/>
  <c r="AB625" i="15"/>
  <c r="AD625" i="15"/>
  <c r="AI625" i="15"/>
  <c r="B626" i="15"/>
  <c r="A626" i="15" s="1"/>
  <c r="C626" i="15"/>
  <c r="G626" i="15"/>
  <c r="H626" i="15"/>
  <c r="X626" i="15"/>
  <c r="Z626" i="15" s="1"/>
  <c r="W626" i="15" s="1"/>
  <c r="AB626" i="15"/>
  <c r="AD626" i="15"/>
  <c r="AI626" i="15"/>
  <c r="B627" i="15"/>
  <c r="A627" i="15" s="1"/>
  <c r="C627" i="15"/>
  <c r="G627" i="15"/>
  <c r="H627" i="15"/>
  <c r="X627" i="15"/>
  <c r="Z627" i="15" s="1"/>
  <c r="AB627" i="15"/>
  <c r="AD627" i="15"/>
  <c r="AI627" i="15"/>
  <c r="B628" i="15"/>
  <c r="A628" i="15" s="1"/>
  <c r="C628" i="15"/>
  <c r="G628" i="15"/>
  <c r="H628" i="15"/>
  <c r="X628" i="15"/>
  <c r="Z628" i="15" s="1"/>
  <c r="AB628" i="15"/>
  <c r="AD628" i="15"/>
  <c r="AI628" i="15"/>
  <c r="B629" i="15"/>
  <c r="A629" i="15" s="1"/>
  <c r="C629" i="15"/>
  <c r="G629" i="15"/>
  <c r="H629" i="15"/>
  <c r="X629" i="15"/>
  <c r="Z629" i="15" s="1"/>
  <c r="AB629" i="15"/>
  <c r="AD629" i="15"/>
  <c r="AI629" i="15"/>
  <c r="B630" i="15"/>
  <c r="A630" i="15" s="1"/>
  <c r="C630" i="15"/>
  <c r="G630" i="15"/>
  <c r="H630" i="15"/>
  <c r="X630" i="15"/>
  <c r="Z630" i="15" s="1"/>
  <c r="AB630" i="15"/>
  <c r="AD630" i="15"/>
  <c r="AI630" i="15"/>
  <c r="B631" i="15"/>
  <c r="A631" i="15" s="1"/>
  <c r="C631" i="15"/>
  <c r="G631" i="15"/>
  <c r="H631" i="15"/>
  <c r="X631" i="15"/>
  <c r="Z631" i="15" s="1"/>
  <c r="AB631" i="15"/>
  <c r="AD631" i="15"/>
  <c r="AI631" i="15"/>
  <c r="B634" i="15"/>
  <c r="A634" i="15" s="1"/>
  <c r="C634" i="15"/>
  <c r="G634" i="15"/>
  <c r="H634" i="15"/>
  <c r="X634" i="15"/>
  <c r="Z634" i="15" s="1"/>
  <c r="AB634" i="15"/>
  <c r="AD634" i="15"/>
  <c r="AI634" i="15"/>
  <c r="B635" i="15"/>
  <c r="A635" i="15" s="1"/>
  <c r="C635" i="15"/>
  <c r="G635" i="15"/>
  <c r="H635" i="15"/>
  <c r="X635" i="15"/>
  <c r="Z635" i="15" s="1"/>
  <c r="AB635" i="15"/>
  <c r="AD635" i="15"/>
  <c r="AI635" i="15"/>
  <c r="B636" i="15"/>
  <c r="A636" i="15" s="1"/>
  <c r="C636" i="15"/>
  <c r="G636" i="15"/>
  <c r="H636" i="15"/>
  <c r="X636" i="15"/>
  <c r="Z636" i="15" s="1"/>
  <c r="W636" i="15" s="1"/>
  <c r="AD636" i="15"/>
  <c r="AI636" i="15"/>
  <c r="B637" i="15"/>
  <c r="A637" i="15" s="1"/>
  <c r="C637" i="15"/>
  <c r="G637" i="15"/>
  <c r="H637" i="15"/>
  <c r="X637" i="15"/>
  <c r="Z637" i="15" s="1"/>
  <c r="W637" i="15" s="1"/>
  <c r="AB637" i="15"/>
  <c r="AD637" i="15"/>
  <c r="AI637" i="15"/>
  <c r="B638" i="15"/>
  <c r="A638" i="15" s="1"/>
  <c r="C638" i="15"/>
  <c r="G638" i="15"/>
  <c r="H638" i="15"/>
  <c r="X638" i="15"/>
  <c r="Z638" i="15" s="1"/>
  <c r="W638" i="15" s="1"/>
  <c r="AB638" i="15"/>
  <c r="AD638" i="15"/>
  <c r="AI638" i="15"/>
  <c r="B639" i="15"/>
  <c r="A639" i="15" s="1"/>
  <c r="C639" i="15"/>
  <c r="G639" i="15"/>
  <c r="H639" i="15"/>
  <c r="X639" i="15"/>
  <c r="Z639" i="15" s="1"/>
  <c r="W639" i="15" s="1"/>
  <c r="AB639" i="15"/>
  <c r="AD639" i="15"/>
  <c r="AI639" i="15"/>
  <c r="B640" i="15"/>
  <c r="A640" i="15" s="1"/>
  <c r="C640" i="15"/>
  <c r="G640" i="15"/>
  <c r="H640" i="15"/>
  <c r="X640" i="15"/>
  <c r="Z640" i="15" s="1"/>
  <c r="W640" i="15" s="1"/>
  <c r="AB640" i="15"/>
  <c r="AD640" i="15"/>
  <c r="AI640" i="15"/>
  <c r="B641" i="15"/>
  <c r="A641" i="15" s="1"/>
  <c r="C641" i="15"/>
  <c r="G641" i="15"/>
  <c r="H641" i="15"/>
  <c r="X641" i="15"/>
  <c r="Z641" i="15" s="1"/>
  <c r="W641" i="15" s="1"/>
  <c r="AB641" i="15"/>
  <c r="AD641" i="15"/>
  <c r="AI641" i="15"/>
  <c r="B643" i="15"/>
  <c r="A643" i="15" s="1"/>
  <c r="C643" i="15"/>
  <c r="G643" i="15"/>
  <c r="H643" i="15"/>
  <c r="X643" i="15"/>
  <c r="Z643" i="15" s="1"/>
  <c r="W643" i="15" s="1"/>
  <c r="AB643" i="15"/>
  <c r="AD643" i="15"/>
  <c r="AI643" i="15"/>
  <c r="B644" i="15"/>
  <c r="A644" i="15" s="1"/>
  <c r="C644" i="15"/>
  <c r="G644" i="15"/>
  <c r="H644" i="15"/>
  <c r="X644" i="15"/>
  <c r="Z644" i="15" s="1"/>
  <c r="W644" i="15" s="1"/>
  <c r="AB644" i="15"/>
  <c r="AD644" i="15"/>
  <c r="AI644" i="15"/>
  <c r="B645" i="15"/>
  <c r="A645" i="15" s="1"/>
  <c r="C645" i="15"/>
  <c r="G645" i="15"/>
  <c r="H645" i="15"/>
  <c r="X645" i="15"/>
  <c r="Z645" i="15" s="1"/>
  <c r="W645" i="15" s="1"/>
  <c r="AB645" i="15"/>
  <c r="AD645" i="15"/>
  <c r="AI645" i="15"/>
  <c r="B646" i="15"/>
  <c r="A646" i="15" s="1"/>
  <c r="C646" i="15"/>
  <c r="D646" i="15"/>
  <c r="G646" i="15"/>
  <c r="H646" i="15"/>
  <c r="J646" i="15"/>
  <c r="P646" i="15"/>
  <c r="X646" i="15"/>
  <c r="Z646" i="15" s="1"/>
  <c r="W646" i="15" s="1"/>
  <c r="V646" i="15" s="1"/>
  <c r="AB646" i="15"/>
  <c r="AD646" i="15"/>
  <c r="AI646" i="15"/>
  <c r="B648" i="15"/>
  <c r="A648" i="15" s="1"/>
  <c r="C648" i="15"/>
  <c r="G648" i="15"/>
  <c r="H648" i="15"/>
  <c r="X648" i="15"/>
  <c r="Z648" i="15" s="1"/>
  <c r="AB648" i="15"/>
  <c r="AD648" i="15"/>
  <c r="AI648" i="15"/>
  <c r="B649" i="15"/>
  <c r="A649" i="15" s="1"/>
  <c r="C649" i="15"/>
  <c r="G649" i="15"/>
  <c r="H649" i="15"/>
  <c r="X649" i="15"/>
  <c r="Z649" i="15" s="1"/>
  <c r="AD649" i="15"/>
  <c r="AI649" i="15"/>
  <c r="B650" i="15"/>
  <c r="A650" i="15" s="1"/>
  <c r="C650" i="15"/>
  <c r="G650" i="15"/>
  <c r="H650" i="15"/>
  <c r="X650" i="15"/>
  <c r="Z650" i="15" s="1"/>
  <c r="AB650" i="15"/>
  <c r="AD650" i="15"/>
  <c r="AI650" i="15"/>
  <c r="B651" i="15"/>
  <c r="A651" i="15" s="1"/>
  <c r="C651" i="15"/>
  <c r="G651" i="15"/>
  <c r="H651" i="15"/>
  <c r="X651" i="15"/>
  <c r="Z651" i="15" s="1"/>
  <c r="AB651" i="15"/>
  <c r="AD651" i="15"/>
  <c r="AI651" i="15"/>
  <c r="B652" i="15"/>
  <c r="A652" i="15" s="1"/>
  <c r="C652" i="15"/>
  <c r="G652" i="15"/>
  <c r="H652" i="15"/>
  <c r="X652" i="15"/>
  <c r="Z652" i="15" s="1"/>
  <c r="AB652" i="15"/>
  <c r="AD652" i="15"/>
  <c r="AI652" i="15"/>
  <c r="B653" i="15"/>
  <c r="A653" i="15" s="1"/>
  <c r="C653" i="15"/>
  <c r="G653" i="15"/>
  <c r="H653" i="15"/>
  <c r="J653" i="15"/>
  <c r="P653" i="15"/>
  <c r="X653" i="15"/>
  <c r="Z653" i="15" s="1"/>
  <c r="AB653" i="15"/>
  <c r="AD653" i="15"/>
  <c r="AI653" i="15"/>
  <c r="B654" i="15"/>
  <c r="A654" i="15" s="1"/>
  <c r="C654" i="15"/>
  <c r="G654" i="15"/>
  <c r="H654" i="15"/>
  <c r="J654" i="15"/>
  <c r="P654" i="15"/>
  <c r="X654" i="15"/>
  <c r="Z654" i="15" s="1"/>
  <c r="AB654" i="15"/>
  <c r="AD654" i="15"/>
  <c r="AI654" i="15"/>
  <c r="B655" i="15"/>
  <c r="A655" i="15" s="1"/>
  <c r="C655" i="15"/>
  <c r="G655" i="15"/>
  <c r="H655" i="15"/>
  <c r="J655" i="15"/>
  <c r="P655" i="15"/>
  <c r="X655" i="15"/>
  <c r="Z655" i="15" s="1"/>
  <c r="AB655" i="15"/>
  <c r="AD655" i="15"/>
  <c r="AI655" i="15"/>
  <c r="B656" i="15"/>
  <c r="A656" i="15" s="1"/>
  <c r="C656" i="15"/>
  <c r="G656" i="15"/>
  <c r="H656" i="15"/>
  <c r="J656" i="15"/>
  <c r="P656" i="15"/>
  <c r="X656" i="15"/>
  <c r="Z656" i="15" s="1"/>
  <c r="AB656" i="15"/>
  <c r="AD656" i="15"/>
  <c r="AI656" i="15"/>
  <c r="B657" i="15"/>
  <c r="A657" i="15" s="1"/>
  <c r="C657" i="15"/>
  <c r="G657" i="15"/>
  <c r="H657" i="15"/>
  <c r="J657" i="15"/>
  <c r="P657" i="15"/>
  <c r="X657" i="15"/>
  <c r="Z657" i="15" s="1"/>
  <c r="AB657" i="15"/>
  <c r="AD657" i="15"/>
  <c r="AI657" i="15"/>
  <c r="B658" i="15"/>
  <c r="A658" i="15" s="1"/>
  <c r="C658" i="15"/>
  <c r="D658" i="15"/>
  <c r="G658" i="15"/>
  <c r="H658" i="15"/>
  <c r="J658" i="15"/>
  <c r="P658" i="15"/>
  <c r="X658" i="15"/>
  <c r="Z658" i="15" s="1"/>
  <c r="AB658" i="15"/>
  <c r="AD658" i="15"/>
  <c r="AI658" i="15"/>
  <c r="B659" i="15"/>
  <c r="A659" i="15" s="1"/>
  <c r="C659" i="15"/>
  <c r="D659" i="15"/>
  <c r="G659" i="15"/>
  <c r="H659" i="15"/>
  <c r="J659" i="15"/>
  <c r="P659" i="15"/>
  <c r="X659" i="15"/>
  <c r="Z659" i="15" s="1"/>
  <c r="AB659" i="15"/>
  <c r="AD659" i="15"/>
  <c r="AI659" i="15"/>
  <c r="B662" i="15"/>
  <c r="A662" i="15" s="1"/>
  <c r="C662" i="15"/>
  <c r="D662" i="15"/>
  <c r="G662" i="15"/>
  <c r="H662" i="15"/>
  <c r="J662" i="15"/>
  <c r="P662" i="15"/>
  <c r="X662" i="15"/>
  <c r="Z662" i="15" s="1"/>
  <c r="AB662" i="15"/>
  <c r="AD662" i="15"/>
  <c r="AI662" i="15"/>
  <c r="B663" i="15"/>
  <c r="A663" i="15" s="1"/>
  <c r="C663" i="15"/>
  <c r="D663" i="15"/>
  <c r="G663" i="15"/>
  <c r="H663" i="15"/>
  <c r="J663" i="15"/>
  <c r="P663" i="15"/>
  <c r="X663" i="15"/>
  <c r="Z663" i="15" s="1"/>
  <c r="AB663" i="15"/>
  <c r="AD663" i="15"/>
  <c r="AI663" i="15"/>
  <c r="B664" i="15"/>
  <c r="A664" i="15" s="1"/>
  <c r="C664" i="15"/>
  <c r="D664" i="15"/>
  <c r="G664" i="15"/>
  <c r="H664" i="15"/>
  <c r="J664" i="15"/>
  <c r="P664" i="15"/>
  <c r="X664" i="15"/>
  <c r="Z664" i="15" s="1"/>
  <c r="AB664" i="15"/>
  <c r="AD664" i="15"/>
  <c r="AI664" i="15"/>
  <c r="B665" i="15"/>
  <c r="A665" i="15" s="1"/>
  <c r="C665" i="15"/>
  <c r="D665" i="15"/>
  <c r="G665" i="15"/>
  <c r="H665" i="15"/>
  <c r="J665" i="15"/>
  <c r="P665" i="15"/>
  <c r="X665" i="15"/>
  <c r="Z665" i="15" s="1"/>
  <c r="AB665" i="15"/>
  <c r="AD665" i="15"/>
  <c r="AI665" i="15"/>
  <c r="B666" i="15"/>
  <c r="A666" i="15" s="1"/>
  <c r="C666" i="15"/>
  <c r="G666" i="15"/>
  <c r="H666" i="15"/>
  <c r="J666" i="15"/>
  <c r="P666" i="15"/>
  <c r="X666" i="15"/>
  <c r="Z666" i="15" s="1"/>
  <c r="AD666" i="15"/>
  <c r="AI666" i="15"/>
  <c r="B667" i="15"/>
  <c r="A667" i="15" s="1"/>
  <c r="C667" i="15"/>
  <c r="G667" i="15"/>
  <c r="H667" i="15"/>
  <c r="J667" i="15"/>
  <c r="P667" i="15"/>
  <c r="X667" i="15"/>
  <c r="Z667" i="15" s="1"/>
  <c r="AD667" i="15"/>
  <c r="AI667" i="15"/>
  <c r="B668" i="15"/>
  <c r="A668" i="15" s="1"/>
  <c r="C668" i="15"/>
  <c r="G668" i="15"/>
  <c r="H668" i="15"/>
  <c r="J668" i="15"/>
  <c r="P668" i="15"/>
  <c r="X668" i="15"/>
  <c r="Z668" i="15" s="1"/>
  <c r="W668" i="15" s="1"/>
  <c r="V668" i="15" s="1"/>
  <c r="AB668" i="15"/>
  <c r="AD668" i="15"/>
  <c r="AI668" i="15"/>
  <c r="B669" i="15"/>
  <c r="A669" i="15" s="1"/>
  <c r="C669" i="15"/>
  <c r="G669" i="15"/>
  <c r="H669" i="15"/>
  <c r="J669" i="15"/>
  <c r="P669" i="15"/>
  <c r="X669" i="15"/>
  <c r="Z669" i="15" s="1"/>
  <c r="W669" i="15" s="1"/>
  <c r="V669" i="15" s="1"/>
  <c r="AB669" i="15"/>
  <c r="AD669" i="15"/>
  <c r="AI669" i="15"/>
  <c r="B676" i="15"/>
  <c r="A676" i="15" s="1"/>
  <c r="C676" i="15"/>
  <c r="G676" i="15"/>
  <c r="H676" i="15"/>
  <c r="X676" i="15"/>
  <c r="Z676" i="15" s="1"/>
  <c r="W676" i="15" s="1"/>
  <c r="AB676" i="15"/>
  <c r="AD676" i="15"/>
  <c r="AI676" i="15"/>
  <c r="B677" i="15"/>
  <c r="A677" i="15" s="1"/>
  <c r="C677" i="15"/>
  <c r="G677" i="15"/>
  <c r="H677" i="15"/>
  <c r="X677" i="15"/>
  <c r="Z677" i="15" s="1"/>
  <c r="W677" i="15" s="1"/>
  <c r="AB677" i="15"/>
  <c r="AD677" i="15"/>
  <c r="AI677" i="15"/>
  <c r="B678" i="15"/>
  <c r="A678" i="15" s="1"/>
  <c r="C678" i="15"/>
  <c r="G678" i="15"/>
  <c r="H678" i="15"/>
  <c r="X678" i="15"/>
  <c r="Z678" i="15" s="1"/>
  <c r="W678" i="15" s="1"/>
  <c r="AB678" i="15"/>
  <c r="AD678" i="15"/>
  <c r="AI678" i="15"/>
  <c r="B679" i="15"/>
  <c r="A679" i="15" s="1"/>
  <c r="C679" i="15"/>
  <c r="G679" i="15"/>
  <c r="H679" i="15"/>
  <c r="X679" i="15"/>
  <c r="Z679" i="15" s="1"/>
  <c r="W679" i="15" s="1"/>
  <c r="AB679" i="15"/>
  <c r="AD679" i="15"/>
  <c r="AI679" i="15"/>
  <c r="B680" i="15"/>
  <c r="A680" i="15" s="1"/>
  <c r="C680" i="15"/>
  <c r="G680" i="15"/>
  <c r="H680" i="15"/>
  <c r="X680" i="15"/>
  <c r="Z680" i="15" s="1"/>
  <c r="W680" i="15" s="1"/>
  <c r="AB680" i="15"/>
  <c r="AD680" i="15"/>
  <c r="AI680" i="15"/>
  <c r="B681" i="15"/>
  <c r="A681" i="15" s="1"/>
  <c r="C681" i="15"/>
  <c r="G681" i="15"/>
  <c r="H681" i="15"/>
  <c r="X681" i="15"/>
  <c r="Z681" i="15" s="1"/>
  <c r="W681" i="15" s="1"/>
  <c r="AB681" i="15"/>
  <c r="AD681" i="15"/>
  <c r="AI681" i="15"/>
  <c r="B682" i="15"/>
  <c r="A682" i="15" s="1"/>
  <c r="C682" i="15"/>
  <c r="G682" i="15"/>
  <c r="H682" i="15"/>
  <c r="X682" i="15"/>
  <c r="Z682" i="15" s="1"/>
  <c r="W682" i="15" s="1"/>
  <c r="AB682" i="15"/>
  <c r="AD682" i="15"/>
  <c r="AI682" i="15"/>
  <c r="B683" i="15"/>
  <c r="A683" i="15" s="1"/>
  <c r="C683" i="15"/>
  <c r="G683" i="15"/>
  <c r="H683" i="15"/>
  <c r="X683" i="15"/>
  <c r="Z683" i="15" s="1"/>
  <c r="W683" i="15" s="1"/>
  <c r="AB683" i="15"/>
  <c r="AD683" i="15"/>
  <c r="AI683" i="15"/>
  <c r="B684" i="15"/>
  <c r="A684" i="15" s="1"/>
  <c r="C684" i="15"/>
  <c r="G684" i="15"/>
  <c r="H684" i="15"/>
  <c r="X684" i="15"/>
  <c r="Z684" i="15" s="1"/>
  <c r="W684" i="15" s="1"/>
  <c r="AB684" i="15"/>
  <c r="AD684" i="15"/>
  <c r="AI684" i="15"/>
  <c r="B685" i="15"/>
  <c r="A685" i="15" s="1"/>
  <c r="C685" i="15"/>
  <c r="G685" i="15"/>
  <c r="H685" i="15"/>
  <c r="X685" i="15"/>
  <c r="Z685" i="15" s="1"/>
  <c r="W685" i="15" s="1"/>
  <c r="AB685" i="15"/>
  <c r="AD685" i="15"/>
  <c r="AI685" i="15"/>
  <c r="B686" i="15"/>
  <c r="A686" i="15" s="1"/>
  <c r="C686" i="15"/>
  <c r="G686" i="15"/>
  <c r="H686" i="15"/>
  <c r="X686" i="15"/>
  <c r="Z686" i="15" s="1"/>
  <c r="W686" i="15" s="1"/>
  <c r="AB686" i="15"/>
  <c r="AD686" i="15"/>
  <c r="AI686" i="15"/>
  <c r="B687" i="15"/>
  <c r="A687" i="15" s="1"/>
  <c r="C687" i="15"/>
  <c r="G687" i="15"/>
  <c r="H687" i="15"/>
  <c r="X687" i="15"/>
  <c r="Z687" i="15" s="1"/>
  <c r="W687" i="15" s="1"/>
  <c r="AB687" i="15"/>
  <c r="AD687" i="15"/>
  <c r="AI687" i="15"/>
  <c r="B688" i="15"/>
  <c r="A688" i="15" s="1"/>
  <c r="C688" i="15"/>
  <c r="G688" i="15"/>
  <c r="H688" i="15"/>
  <c r="X688" i="15"/>
  <c r="Z688" i="15" s="1"/>
  <c r="W688" i="15" s="1"/>
  <c r="AB688" i="15"/>
  <c r="AD688" i="15"/>
  <c r="AI688" i="15"/>
  <c r="B689" i="15"/>
  <c r="A689" i="15" s="1"/>
  <c r="C689" i="15"/>
  <c r="G689" i="15"/>
  <c r="H689" i="15"/>
  <c r="X689" i="15"/>
  <c r="Z689" i="15" s="1"/>
  <c r="W689" i="15" s="1"/>
  <c r="AB689" i="15"/>
  <c r="AD689" i="15"/>
  <c r="AI689" i="15"/>
  <c r="B690" i="15"/>
  <c r="A690" i="15" s="1"/>
  <c r="C690" i="15"/>
  <c r="G690" i="15"/>
  <c r="H690" i="15"/>
  <c r="X690" i="15"/>
  <c r="Z690" i="15" s="1"/>
  <c r="AB690" i="15"/>
  <c r="AD690" i="15"/>
  <c r="AI690" i="15"/>
  <c r="B691" i="15"/>
  <c r="A691" i="15" s="1"/>
  <c r="C691" i="15"/>
  <c r="G691" i="15"/>
  <c r="H691" i="15"/>
  <c r="X691" i="15"/>
  <c r="Z691" i="15" s="1"/>
  <c r="AB691" i="15"/>
  <c r="AD691" i="15"/>
  <c r="AI691" i="15"/>
  <c r="B692" i="15"/>
  <c r="A692" i="15" s="1"/>
  <c r="C692" i="15"/>
  <c r="G692" i="15"/>
  <c r="H692" i="15"/>
  <c r="X692" i="15"/>
  <c r="Z692" i="15" s="1"/>
  <c r="AB692" i="15"/>
  <c r="AD692" i="15"/>
  <c r="AI692" i="15"/>
  <c r="B693" i="15"/>
  <c r="A693" i="15" s="1"/>
  <c r="C693" i="15"/>
  <c r="G693" i="15"/>
  <c r="H693" i="15"/>
  <c r="X693" i="15"/>
  <c r="Z693" i="15" s="1"/>
  <c r="AB693" i="15"/>
  <c r="AD693" i="15"/>
  <c r="AI693" i="15"/>
  <c r="B694" i="15"/>
  <c r="A694" i="15" s="1"/>
  <c r="C694" i="15"/>
  <c r="G694" i="15"/>
  <c r="H694" i="15"/>
  <c r="X694" i="15"/>
  <c r="Z694" i="15" s="1"/>
  <c r="AB694" i="15"/>
  <c r="AD694" i="15"/>
  <c r="AI694" i="15"/>
  <c r="B695" i="15"/>
  <c r="A695" i="15" s="1"/>
  <c r="C695" i="15"/>
  <c r="G695" i="15"/>
  <c r="H695" i="15"/>
  <c r="X695" i="15"/>
  <c r="Z695" i="15" s="1"/>
  <c r="AB695" i="15"/>
  <c r="AD695" i="15"/>
  <c r="AI695" i="15"/>
  <c r="B696" i="15"/>
  <c r="A696" i="15" s="1"/>
  <c r="C696" i="15"/>
  <c r="G696" i="15"/>
  <c r="H696" i="15"/>
  <c r="X696" i="15"/>
  <c r="Z696" i="15" s="1"/>
  <c r="AB696" i="15"/>
  <c r="AD696" i="15"/>
  <c r="AI696" i="15"/>
  <c r="B697" i="15"/>
  <c r="A697" i="15" s="1"/>
  <c r="C697" i="15"/>
  <c r="G697" i="15"/>
  <c r="H697" i="15"/>
  <c r="X697" i="15"/>
  <c r="Z697" i="15" s="1"/>
  <c r="W697" i="15" s="1"/>
  <c r="AB697" i="15"/>
  <c r="AD697" i="15"/>
  <c r="AI697" i="15"/>
  <c r="B698" i="15"/>
  <c r="A698" i="15" s="1"/>
  <c r="C698" i="15"/>
  <c r="G698" i="15"/>
  <c r="H698" i="15"/>
  <c r="X698" i="15"/>
  <c r="Z698" i="15" s="1"/>
  <c r="W698" i="15" s="1"/>
  <c r="AB698" i="15"/>
  <c r="AD698" i="15"/>
  <c r="AI698" i="15"/>
  <c r="B699" i="15"/>
  <c r="A699" i="15" s="1"/>
  <c r="C699" i="15"/>
  <c r="G699" i="15"/>
  <c r="H699" i="15"/>
  <c r="X699" i="15"/>
  <c r="Z699" i="15" s="1"/>
  <c r="W699" i="15" s="1"/>
  <c r="AB699" i="15"/>
  <c r="AD699" i="15"/>
  <c r="AI699" i="15"/>
  <c r="B700" i="15"/>
  <c r="A700" i="15" s="1"/>
  <c r="C700" i="15"/>
  <c r="G700" i="15"/>
  <c r="H700" i="15"/>
  <c r="X700" i="15"/>
  <c r="Z700" i="15" s="1"/>
  <c r="W700" i="15" s="1"/>
  <c r="V700" i="15" s="1"/>
  <c r="AB700" i="15"/>
  <c r="AD700" i="15"/>
  <c r="AI700" i="15"/>
  <c r="B701" i="15"/>
  <c r="A701" i="15" s="1"/>
  <c r="C701" i="15"/>
  <c r="G701" i="15"/>
  <c r="H701" i="15"/>
  <c r="X701" i="15"/>
  <c r="Z701" i="15" s="1"/>
  <c r="W701" i="15" s="1"/>
  <c r="V701" i="15" s="1"/>
  <c r="AB701" i="15"/>
  <c r="AD701" i="15"/>
  <c r="AI701" i="15"/>
  <c r="B702" i="15"/>
  <c r="A702" i="15" s="1"/>
  <c r="C702" i="15"/>
  <c r="G702" i="15"/>
  <c r="H702" i="15"/>
  <c r="X702" i="15"/>
  <c r="Z702" i="15" s="1"/>
  <c r="W702" i="15" s="1"/>
  <c r="V702" i="15" s="1"/>
  <c r="AB702" i="15"/>
  <c r="AD702" i="15"/>
  <c r="AI702" i="15"/>
  <c r="B703" i="15"/>
  <c r="A703" i="15" s="1"/>
  <c r="C703" i="15"/>
  <c r="G703" i="15"/>
  <c r="H703" i="15"/>
  <c r="X703" i="15"/>
  <c r="Z703" i="15" s="1"/>
  <c r="W703" i="15" s="1"/>
  <c r="V703" i="15" s="1"/>
  <c r="AB703" i="15"/>
  <c r="AD703" i="15"/>
  <c r="AI703" i="15"/>
  <c r="B704" i="15"/>
  <c r="A704" i="15" s="1"/>
  <c r="C704" i="15"/>
  <c r="G704" i="15"/>
  <c r="H704" i="15"/>
  <c r="X704" i="15"/>
  <c r="Z704" i="15" s="1"/>
  <c r="W704" i="15" s="1"/>
  <c r="V704" i="15" s="1"/>
  <c r="AB704" i="15"/>
  <c r="AD704" i="15"/>
  <c r="AI704" i="15"/>
  <c r="B705" i="15"/>
  <c r="A705" i="15" s="1"/>
  <c r="C705" i="15"/>
  <c r="G705" i="15"/>
  <c r="H705" i="15"/>
  <c r="X705" i="15"/>
  <c r="Z705" i="15" s="1"/>
  <c r="W705" i="15" s="1"/>
  <c r="V705" i="15" s="1"/>
  <c r="AB705" i="15"/>
  <c r="AD705" i="15"/>
  <c r="AI705" i="15"/>
  <c r="B706" i="15"/>
  <c r="A706" i="15" s="1"/>
  <c r="C706" i="15"/>
  <c r="G706" i="15"/>
  <c r="H706" i="15"/>
  <c r="X706" i="15"/>
  <c r="Z706" i="15" s="1"/>
  <c r="W706" i="15" s="1"/>
  <c r="V706" i="15" s="1"/>
  <c r="AB706" i="15"/>
  <c r="AD706" i="15"/>
  <c r="AI706" i="15"/>
  <c r="B707" i="15"/>
  <c r="A707" i="15" s="1"/>
  <c r="C707" i="15"/>
  <c r="G707" i="15"/>
  <c r="H707" i="15"/>
  <c r="X707" i="15"/>
  <c r="Z707" i="15" s="1"/>
  <c r="W707" i="15" s="1"/>
  <c r="AB707" i="15"/>
  <c r="AD707" i="15"/>
  <c r="AI707" i="15"/>
  <c r="B708" i="15"/>
  <c r="A708" i="15" s="1"/>
  <c r="C708" i="15"/>
  <c r="G708" i="15"/>
  <c r="H708" i="15"/>
  <c r="X708" i="15"/>
  <c r="Z708" i="15" s="1"/>
  <c r="W708" i="15" s="1"/>
  <c r="AB708" i="15"/>
  <c r="AD708" i="15"/>
  <c r="AI708" i="15"/>
  <c r="B709" i="15"/>
  <c r="A709" i="15" s="1"/>
  <c r="C709" i="15"/>
  <c r="G709" i="15"/>
  <c r="H709" i="15"/>
  <c r="X709" i="15"/>
  <c r="Z709" i="15" s="1"/>
  <c r="W709" i="15" s="1"/>
  <c r="AB709" i="15"/>
  <c r="AD709" i="15"/>
  <c r="AI709" i="15"/>
  <c r="B710" i="15"/>
  <c r="A710" i="15" s="1"/>
  <c r="C710" i="15"/>
  <c r="G710" i="15"/>
  <c r="H710" i="15"/>
  <c r="X710" i="15"/>
  <c r="Z710" i="15" s="1"/>
  <c r="W710" i="15" s="1"/>
  <c r="AB710" i="15"/>
  <c r="AD710" i="15"/>
  <c r="AI710" i="15"/>
  <c r="B711" i="15"/>
  <c r="A711" i="15" s="1"/>
  <c r="C711" i="15"/>
  <c r="G711" i="15"/>
  <c r="H711" i="15"/>
  <c r="X711" i="15"/>
  <c r="Z711" i="15" s="1"/>
  <c r="W711" i="15" s="1"/>
  <c r="AB711" i="15"/>
  <c r="AD711" i="15"/>
  <c r="AI711" i="15"/>
  <c r="B713" i="15"/>
  <c r="A713" i="15" s="1"/>
  <c r="C713" i="15"/>
  <c r="G713" i="15"/>
  <c r="H713" i="15"/>
  <c r="X713" i="15"/>
  <c r="Z713" i="15" s="1"/>
  <c r="W713" i="15" s="1"/>
  <c r="AB713" i="15"/>
  <c r="AD713" i="15"/>
  <c r="AI713" i="15"/>
  <c r="B714" i="15"/>
  <c r="A714" i="15" s="1"/>
  <c r="C714" i="15"/>
  <c r="G714" i="15"/>
  <c r="H714" i="15"/>
  <c r="X714" i="15"/>
  <c r="Z714" i="15" s="1"/>
  <c r="W714" i="15" s="1"/>
  <c r="AB714" i="15"/>
  <c r="AD714" i="15"/>
  <c r="AI714" i="15"/>
  <c r="B715" i="15"/>
  <c r="A715" i="15" s="1"/>
  <c r="C715" i="15"/>
  <c r="G715" i="15"/>
  <c r="H715" i="15"/>
  <c r="X715" i="15"/>
  <c r="Z715" i="15" s="1"/>
  <c r="AB715" i="15"/>
  <c r="AD715" i="15"/>
  <c r="AI715" i="15"/>
  <c r="B716" i="15"/>
  <c r="A716" i="15" s="1"/>
  <c r="C716" i="15"/>
  <c r="G716" i="15"/>
  <c r="H716" i="15"/>
  <c r="X716" i="15"/>
  <c r="Z716" i="15" s="1"/>
  <c r="AB716" i="15"/>
  <c r="AD716" i="15"/>
  <c r="AI716" i="15"/>
  <c r="B717" i="15"/>
  <c r="A717" i="15" s="1"/>
  <c r="C717" i="15"/>
  <c r="G717" i="15"/>
  <c r="H717" i="15"/>
  <c r="X717" i="15"/>
  <c r="Z717" i="15" s="1"/>
  <c r="W717" i="15" s="1"/>
  <c r="V717" i="15" s="1"/>
  <c r="AB717" i="15"/>
  <c r="AD717" i="15"/>
  <c r="AI717" i="15"/>
  <c r="B718" i="15"/>
  <c r="A718" i="15" s="1"/>
  <c r="C718" i="15"/>
  <c r="G718" i="15"/>
  <c r="H718" i="15"/>
  <c r="X718" i="15"/>
  <c r="Z718" i="15" s="1"/>
  <c r="W718" i="15" s="1"/>
  <c r="AB718" i="15"/>
  <c r="AD718" i="15"/>
  <c r="AI718" i="15"/>
  <c r="B719" i="15"/>
  <c r="A719" i="15" s="1"/>
  <c r="C719" i="15"/>
  <c r="G719" i="15"/>
  <c r="H719" i="15"/>
  <c r="X719" i="15"/>
  <c r="Z719" i="15" s="1"/>
  <c r="AB719" i="15"/>
  <c r="AD719" i="15"/>
  <c r="AI719" i="15"/>
  <c r="B720" i="15"/>
  <c r="A720" i="15" s="1"/>
  <c r="C720" i="15"/>
  <c r="G720" i="15"/>
  <c r="H720" i="15"/>
  <c r="X720" i="15"/>
  <c r="Z720" i="15" s="1"/>
  <c r="W720" i="15" s="1"/>
  <c r="V720" i="15" s="1"/>
  <c r="AB720" i="15"/>
  <c r="AD720" i="15"/>
  <c r="AI720" i="15"/>
  <c r="B721" i="15"/>
  <c r="A721" i="15" s="1"/>
  <c r="C721" i="15"/>
  <c r="G721" i="15"/>
  <c r="H721" i="15"/>
  <c r="X721" i="15"/>
  <c r="Z721" i="15" s="1"/>
  <c r="W721" i="15" s="1"/>
  <c r="AB721" i="15"/>
  <c r="AD721" i="15"/>
  <c r="AI721" i="15"/>
  <c r="B722" i="15"/>
  <c r="A722" i="15" s="1"/>
  <c r="C722" i="15"/>
  <c r="G722" i="15"/>
  <c r="H722" i="15"/>
  <c r="X722" i="15"/>
  <c r="Z722" i="15" s="1"/>
  <c r="W722" i="15" s="1"/>
  <c r="AB722" i="15"/>
  <c r="AD722" i="15"/>
  <c r="AI722" i="15"/>
  <c r="B723" i="15"/>
  <c r="A723" i="15" s="1"/>
  <c r="C723" i="15"/>
  <c r="G723" i="15"/>
  <c r="H723" i="15"/>
  <c r="X723" i="15"/>
  <c r="Z723" i="15" s="1"/>
  <c r="W723" i="15" s="1"/>
  <c r="AB723" i="15"/>
  <c r="AD723" i="15"/>
  <c r="AI723" i="15"/>
  <c r="B724" i="15"/>
  <c r="A724" i="15" s="1"/>
  <c r="C724" i="15"/>
  <c r="G724" i="15"/>
  <c r="H724" i="15"/>
  <c r="X724" i="15"/>
  <c r="Z724" i="15" s="1"/>
  <c r="AB724" i="15"/>
  <c r="AD724" i="15"/>
  <c r="AI724" i="15"/>
  <c r="B725" i="15"/>
  <c r="A725" i="15" s="1"/>
  <c r="C725" i="15"/>
  <c r="G725" i="15"/>
  <c r="H725" i="15"/>
  <c r="X725" i="15"/>
  <c r="Z725" i="15" s="1"/>
  <c r="AB725" i="15"/>
  <c r="AD725" i="15"/>
  <c r="AI725" i="15"/>
  <c r="B726" i="15"/>
  <c r="A726" i="15" s="1"/>
  <c r="C726" i="15"/>
  <c r="G726" i="15"/>
  <c r="H726" i="15"/>
  <c r="X726" i="15"/>
  <c r="Z726" i="15" s="1"/>
  <c r="AB726" i="15"/>
  <c r="AD726" i="15"/>
  <c r="AI726" i="15"/>
  <c r="B727" i="15"/>
  <c r="A727" i="15" s="1"/>
  <c r="C727" i="15"/>
  <c r="G727" i="15"/>
  <c r="H727" i="15"/>
  <c r="X727" i="15"/>
  <c r="Z727" i="15" s="1"/>
  <c r="W727" i="15" s="1"/>
  <c r="AB727" i="15"/>
  <c r="AD727" i="15"/>
  <c r="AI727" i="15"/>
  <c r="B728" i="15"/>
  <c r="A728" i="15" s="1"/>
  <c r="C728" i="15"/>
  <c r="G728" i="15"/>
  <c r="H728" i="15"/>
  <c r="X728" i="15"/>
  <c r="Z728" i="15" s="1"/>
  <c r="W728" i="15" s="1"/>
  <c r="AB728" i="15"/>
  <c r="AD728" i="15"/>
  <c r="AI728" i="15"/>
  <c r="B729" i="15"/>
  <c r="A729" i="15" s="1"/>
  <c r="C729" i="15"/>
  <c r="G729" i="15"/>
  <c r="H729" i="15"/>
  <c r="X729" i="15"/>
  <c r="Z729" i="15" s="1"/>
  <c r="AB729" i="15"/>
  <c r="AD729" i="15"/>
  <c r="AI729" i="15"/>
  <c r="B733" i="15"/>
  <c r="A733" i="15" s="1"/>
  <c r="C733" i="15"/>
  <c r="G733" i="15"/>
  <c r="H733" i="15"/>
  <c r="X733" i="15"/>
  <c r="Z733" i="15" s="1"/>
  <c r="W733" i="15" s="1"/>
  <c r="AB733" i="15"/>
  <c r="AD733" i="15"/>
  <c r="AI733" i="15"/>
  <c r="B734" i="15"/>
  <c r="A734" i="15" s="1"/>
  <c r="C734" i="15"/>
  <c r="G734" i="15"/>
  <c r="H734" i="15"/>
  <c r="X734" i="15"/>
  <c r="Z734" i="15" s="1"/>
  <c r="W734" i="15" s="1"/>
  <c r="AB734" i="15"/>
  <c r="AD734" i="15"/>
  <c r="AI734" i="15"/>
  <c r="B735" i="15"/>
  <c r="A735" i="15" s="1"/>
  <c r="C735" i="15"/>
  <c r="G735" i="15"/>
  <c r="H735" i="15"/>
  <c r="X735" i="15"/>
  <c r="Z735" i="15" s="1"/>
  <c r="W735" i="15" s="1"/>
  <c r="AB735" i="15"/>
  <c r="AD735" i="15"/>
  <c r="AI735" i="15"/>
  <c r="B736" i="15"/>
  <c r="A736" i="15" s="1"/>
  <c r="C736" i="15"/>
  <c r="G736" i="15"/>
  <c r="H736" i="15"/>
  <c r="I736" i="15"/>
  <c r="O736" i="15"/>
  <c r="W736" i="15" s="1"/>
  <c r="V736" i="15" s="1"/>
  <c r="U736" i="15" s="1"/>
  <c r="X736" i="15"/>
  <c r="AI736" i="15"/>
  <c r="H1069" i="7"/>
  <c r="G1069" i="7"/>
  <c r="F60" i="5"/>
  <c r="K46" i="5"/>
  <c r="J46" i="5"/>
  <c r="H46" i="5"/>
  <c r="B46" i="5"/>
  <c r="DG29" i="11"/>
  <c r="AA566" i="15" s="1"/>
  <c r="DG28" i="11"/>
  <c r="AA565" i="15" s="1"/>
  <c r="U562" i="15" l="1"/>
  <c r="U561" i="15"/>
  <c r="U564" i="15"/>
  <c r="U567" i="15"/>
  <c r="Z165" i="15"/>
  <c r="DH46" i="5"/>
  <c r="X51" i="15"/>
  <c r="Z51" i="15" s="1"/>
  <c r="AB51" i="15"/>
  <c r="AI413" i="15"/>
  <c r="AI414" i="15" s="1"/>
  <c r="AI362" i="15"/>
  <c r="AI363" i="15" s="1"/>
  <c r="AI364" i="15" s="1"/>
  <c r="AI365" i="15" s="1"/>
  <c r="AI366" i="15" s="1"/>
  <c r="AI367" i="15" s="1"/>
  <c r="Z164" i="15"/>
  <c r="K45" i="5"/>
  <c r="DH45" i="5"/>
  <c r="H45" i="5"/>
  <c r="B45" i="5"/>
  <c r="AF342" i="5"/>
  <c r="AF341" i="5"/>
  <c r="AF340" i="5"/>
  <c r="AF339" i="5"/>
  <c r="AF338" i="5"/>
  <c r="AF337" i="5"/>
  <c r="AF336" i="5"/>
  <c r="AF335" i="5"/>
  <c r="AG334" i="5"/>
  <c r="AE334" i="5"/>
  <c r="AD334" i="5"/>
  <c r="AC334" i="5"/>
  <c r="AB334" i="5"/>
  <c r="AA334" i="5"/>
  <c r="Z334" i="5"/>
  <c r="Y334" i="5"/>
  <c r="X334" i="5"/>
  <c r="W334" i="5"/>
  <c r="K329" i="5"/>
  <c r="J329" i="5"/>
  <c r="H329" i="5"/>
  <c r="F329" i="5"/>
  <c r="B329" i="5"/>
  <c r="DI328" i="5"/>
  <c r="DH328" i="5"/>
  <c r="DG328" i="5"/>
  <c r="AG328" i="5"/>
  <c r="AE328" i="5"/>
  <c r="AD328" i="5"/>
  <c r="AC328" i="5"/>
  <c r="AB328" i="5"/>
  <c r="AA328" i="5"/>
  <c r="Z328" i="5"/>
  <c r="Y328" i="5"/>
  <c r="X328" i="5"/>
  <c r="V326" i="5"/>
  <c r="B388" i="16"/>
  <c r="F388" i="16"/>
  <c r="AF401" i="16"/>
  <c r="AF400" i="16"/>
  <c r="AF399" i="16"/>
  <c r="AF398" i="16"/>
  <c r="AF397" i="16"/>
  <c r="AF396" i="16"/>
  <c r="AF395" i="16"/>
  <c r="AF394" i="16"/>
  <c r="AG393" i="16"/>
  <c r="AE393" i="16"/>
  <c r="AD393" i="16"/>
  <c r="AC393" i="16"/>
  <c r="AB393" i="16"/>
  <c r="AA393" i="16"/>
  <c r="Z393" i="16"/>
  <c r="Y393" i="16"/>
  <c r="X393" i="16"/>
  <c r="W393" i="16"/>
  <c r="K388" i="16"/>
  <c r="J388" i="16"/>
  <c r="H388" i="16"/>
  <c r="DI387" i="16"/>
  <c r="DH387" i="16"/>
  <c r="DG387" i="16"/>
  <c r="AG387" i="16"/>
  <c r="AE387" i="16"/>
  <c r="AD387" i="16"/>
  <c r="AC387" i="16"/>
  <c r="AB387" i="16"/>
  <c r="AA387" i="16"/>
  <c r="Z387" i="16"/>
  <c r="Y387" i="16"/>
  <c r="X387" i="16"/>
  <c r="V385" i="16"/>
  <c r="AF29" i="11"/>
  <c r="V29" i="11"/>
  <c r="B29" i="11"/>
  <c r="AF28" i="11"/>
  <c r="V28" i="11"/>
  <c r="B28" i="11"/>
  <c r="DG48" i="11"/>
  <c r="AA568" i="15" s="1"/>
  <c r="AF48" i="11"/>
  <c r="V48" i="11"/>
  <c r="B48" i="11"/>
  <c r="AF47" i="11"/>
  <c r="AE47" i="11"/>
  <c r="AD47" i="11"/>
  <c r="AC47" i="11"/>
  <c r="AB47" i="11"/>
  <c r="AA47" i="11"/>
  <c r="Z47" i="11"/>
  <c r="Y47" i="11"/>
  <c r="X47" i="11"/>
  <c r="W47" i="11"/>
  <c r="V45" i="11"/>
  <c r="AB40" i="15" l="1"/>
  <c r="AB50" i="15"/>
  <c r="DH329" i="5"/>
  <c r="X77" i="15"/>
  <c r="Z77" i="15" s="1"/>
  <c r="AF329" i="5"/>
  <c r="I77" i="15"/>
  <c r="AB77" i="15"/>
  <c r="DH388" i="16"/>
  <c r="X40" i="15"/>
  <c r="Z40" i="15" s="1"/>
  <c r="AF388" i="16"/>
  <c r="I40" i="15"/>
  <c r="I329" i="5"/>
  <c r="O77" i="15" s="1"/>
  <c r="I388" i="16"/>
  <c r="O40" i="15" s="1"/>
  <c r="F98" i="2"/>
  <c r="AF98" i="2" s="1"/>
  <c r="Q824" i="6"/>
  <c r="Q1408" i="6"/>
  <c r="Q1911" i="6"/>
  <c r="Q1298" i="6"/>
  <c r="W77" i="15" l="1"/>
  <c r="V77" i="15" s="1"/>
  <c r="U77" i="15" s="1"/>
  <c r="W40" i="15"/>
  <c r="V40" i="15" s="1"/>
  <c r="U40" i="15" s="1"/>
  <c r="I596" i="15"/>
  <c r="AF38" i="11"/>
  <c r="AF8" i="11"/>
  <c r="AF9" i="11"/>
  <c r="AF10" i="11"/>
  <c r="AF7" i="11"/>
  <c r="AF196" i="22"/>
  <c r="AF197" i="22"/>
  <c r="AF198" i="22"/>
  <c r="AF200" i="22"/>
  <c r="AF201" i="22"/>
  <c r="AF202" i="22"/>
  <c r="AF203" i="22"/>
  <c r="AF204" i="22"/>
  <c r="AF205" i="22"/>
  <c r="AF195" i="22"/>
  <c r="AF164" i="22"/>
  <c r="AF165" i="22"/>
  <c r="AF166" i="22"/>
  <c r="AF167" i="22"/>
  <c r="AF168" i="22"/>
  <c r="AF169" i="22"/>
  <c r="AF170" i="22"/>
  <c r="AF171" i="22"/>
  <c r="AF172" i="22"/>
  <c r="AF173" i="22"/>
  <c r="AF174" i="22"/>
  <c r="AF175" i="22"/>
  <c r="AF176" i="22"/>
  <c r="AF177" i="22"/>
  <c r="AF178" i="22"/>
  <c r="AF179" i="22"/>
  <c r="AF180" i="22"/>
  <c r="AF181" i="22"/>
  <c r="AF163" i="22"/>
  <c r="AF129" i="22"/>
  <c r="AF130" i="22"/>
  <c r="AF131" i="22"/>
  <c r="AF132" i="22"/>
  <c r="AF133" i="22"/>
  <c r="AF134" i="22"/>
  <c r="AF135" i="22"/>
  <c r="AF136" i="22"/>
  <c r="AF137" i="22"/>
  <c r="AF138" i="22"/>
  <c r="AF139" i="22"/>
  <c r="AF140" i="22"/>
  <c r="AF141" i="22"/>
  <c r="AF142" i="22"/>
  <c r="AF143" i="22"/>
  <c r="AF144" i="22"/>
  <c r="AF145" i="22"/>
  <c r="AF146" i="22"/>
  <c r="AF128" i="22"/>
  <c r="AF91" i="22"/>
  <c r="AF92" i="22"/>
  <c r="AF93" i="22"/>
  <c r="AF94" i="22"/>
  <c r="AF95" i="22"/>
  <c r="AF96" i="22"/>
  <c r="AF97" i="22"/>
  <c r="AF98" i="22"/>
  <c r="AF99" i="22"/>
  <c r="AF100" i="22"/>
  <c r="AF101" i="22"/>
  <c r="AF102" i="22"/>
  <c r="AF103" i="22"/>
  <c r="AF104" i="22"/>
  <c r="AF105" i="22"/>
  <c r="AF106" i="22"/>
  <c r="AF107" i="22"/>
  <c r="AF108" i="22"/>
  <c r="AF109" i="22"/>
  <c r="AF110" i="22"/>
  <c r="AF90" i="22"/>
  <c r="AF59" i="22"/>
  <c r="AF61" i="22"/>
  <c r="AF62" i="22"/>
  <c r="AF63" i="22"/>
  <c r="AF64" i="22"/>
  <c r="AF65" i="22"/>
  <c r="AF66" i="22"/>
  <c r="AF67" i="22"/>
  <c r="AF68" i="22"/>
  <c r="AF69" i="22"/>
  <c r="AF70" i="22"/>
  <c r="AF71" i="22"/>
  <c r="AF72" i="22"/>
  <c r="AF73" i="22"/>
  <c r="AF24" i="22"/>
  <c r="AF25" i="22"/>
  <c r="AF26" i="22"/>
  <c r="AF27" i="22"/>
  <c r="AF28" i="22"/>
  <c r="AF29" i="22"/>
  <c r="AF30" i="22"/>
  <c r="AF31" i="22"/>
  <c r="AF32" i="22"/>
  <c r="AF33" i="22"/>
  <c r="AF34" i="22"/>
  <c r="AF36" i="22"/>
  <c r="AF37" i="22"/>
  <c r="AF38" i="22"/>
  <c r="AF39" i="22"/>
  <c r="AF40" i="22"/>
  <c r="AF41" i="22"/>
  <c r="AF42" i="22"/>
  <c r="AF43" i="22"/>
  <c r="AF44" i="22"/>
  <c r="AF45" i="22"/>
  <c r="AF23" i="22"/>
  <c r="AF1317" i="7"/>
  <c r="AF1231" i="7"/>
  <c r="AF1232" i="7"/>
  <c r="AF1233" i="7"/>
  <c r="AF1234" i="7"/>
  <c r="AF1235" i="7"/>
  <c r="AF1236" i="7"/>
  <c r="AF1237" i="7"/>
  <c r="AF1238" i="7"/>
  <c r="AF1239" i="7"/>
  <c r="AF1240" i="7"/>
  <c r="AF1241" i="7"/>
  <c r="AF1242" i="7"/>
  <c r="AF1243" i="7"/>
  <c r="AF1244" i="7"/>
  <c r="AF1245" i="7"/>
  <c r="AF1246" i="7"/>
  <c r="AF1247" i="7"/>
  <c r="AF1248" i="7"/>
  <c r="AF1249" i="7"/>
  <c r="AF1250" i="7"/>
  <c r="AF1251" i="7"/>
  <c r="AF1252" i="7"/>
  <c r="AF1253" i="7"/>
  <c r="AF1255" i="7"/>
  <c r="AF1256" i="7"/>
  <c r="AF1257" i="7"/>
  <c r="AF1258" i="7"/>
  <c r="AF1267" i="7"/>
  <c r="AF1268" i="7"/>
  <c r="AF1269" i="7"/>
  <c r="AF1270" i="7"/>
  <c r="AF1271" i="7"/>
  <c r="AF1272" i="7"/>
  <c r="AF1273" i="7"/>
  <c r="AF1274" i="7"/>
  <c r="AF1275" i="7"/>
  <c r="AF1276" i="7"/>
  <c r="AF1277" i="7"/>
  <c r="AF1278" i="7"/>
  <c r="AF1279" i="7"/>
  <c r="AF1280" i="7"/>
  <c r="AF1281" i="7"/>
  <c r="AF1282" i="7"/>
  <c r="AF1283" i="7"/>
  <c r="AF1284" i="7"/>
  <c r="AF1285" i="7"/>
  <c r="AF1286" i="7"/>
  <c r="AF1287" i="7"/>
  <c r="AF1288" i="7"/>
  <c r="AF1289" i="7"/>
  <c r="AF1290" i="7"/>
  <c r="AF1291" i="7"/>
  <c r="AF1230" i="7"/>
  <c r="AF1188" i="7"/>
  <c r="AF1193" i="7"/>
  <c r="AF1194" i="7"/>
  <c r="AF1195" i="7"/>
  <c r="AF1196" i="7"/>
  <c r="AF1197" i="7"/>
  <c r="AF1183" i="7"/>
  <c r="H1157" i="7"/>
  <c r="AR1157" i="7" s="1"/>
  <c r="H1156" i="7"/>
  <c r="AR1156" i="7" s="1"/>
  <c r="AR1144" i="7"/>
  <c r="AR1145" i="7"/>
  <c r="AR1146" i="7"/>
  <c r="AR1147" i="7"/>
  <c r="AR1148" i="7"/>
  <c r="AR1149" i="7"/>
  <c r="AR1150" i="7"/>
  <c r="AR1151" i="7"/>
  <c r="AR1152" i="7"/>
  <c r="AR1153" i="7"/>
  <c r="AR1154" i="7"/>
  <c r="AR1155" i="7"/>
  <c r="AR1143" i="7"/>
  <c r="AF1144" i="7"/>
  <c r="AF1145" i="7"/>
  <c r="AF1146" i="7"/>
  <c r="AF1147" i="7"/>
  <c r="AF1148" i="7"/>
  <c r="AF1149" i="7"/>
  <c r="AF1150" i="7"/>
  <c r="AF1151" i="7"/>
  <c r="AF1152" i="7"/>
  <c r="AF1153" i="7"/>
  <c r="AF1154" i="7"/>
  <c r="AF1155" i="7"/>
  <c r="AF1156" i="7"/>
  <c r="AF1157" i="7"/>
  <c r="AF1143" i="7"/>
  <c r="AF1092" i="7"/>
  <c r="AF1103" i="7"/>
  <c r="AF1104" i="7"/>
  <c r="AF1105" i="7"/>
  <c r="AF1106" i="7"/>
  <c r="AF1107" i="7"/>
  <c r="AF1055" i="7"/>
  <c r="AF1056" i="7"/>
  <c r="AF1057" i="7"/>
  <c r="AF1060" i="7"/>
  <c r="AF1061" i="7"/>
  <c r="AF1062" i="7"/>
  <c r="AF1063" i="7"/>
  <c r="AF1064" i="7"/>
  <c r="AF1065" i="7"/>
  <c r="AF1066" i="7"/>
  <c r="AF1067" i="7"/>
  <c r="AF1068" i="7"/>
  <c r="AF1070" i="7"/>
  <c r="AF1054" i="7"/>
  <c r="AF1017" i="7"/>
  <c r="AF1018" i="7"/>
  <c r="AF1019" i="7"/>
  <c r="AF1020" i="7"/>
  <c r="AF1021" i="7"/>
  <c r="AF1022" i="7"/>
  <c r="AF1023" i="7"/>
  <c r="AF1024" i="7"/>
  <c r="AF1025" i="7"/>
  <c r="AF1027" i="7"/>
  <c r="AF1016" i="7"/>
  <c r="AF974" i="7"/>
  <c r="AF975" i="7"/>
  <c r="AF976" i="7"/>
  <c r="AF977" i="7"/>
  <c r="AF978" i="7"/>
  <c r="AF979" i="7"/>
  <c r="AF980" i="7"/>
  <c r="AF981" i="7"/>
  <c r="AF982" i="7"/>
  <c r="AF983" i="7"/>
  <c r="AF984" i="7"/>
  <c r="AF985" i="7"/>
  <c r="AF986" i="7"/>
  <c r="AF987" i="7"/>
  <c r="AF988" i="7"/>
  <c r="AF989" i="7"/>
  <c r="AF990" i="7"/>
  <c r="AF991" i="7"/>
  <c r="AF992" i="7"/>
  <c r="AF993" i="7"/>
  <c r="AF994" i="7"/>
  <c r="AF995" i="7"/>
  <c r="AF996" i="7"/>
  <c r="AF997" i="7"/>
  <c r="AF998" i="7"/>
  <c r="AF999" i="7"/>
  <c r="AF1000" i="7"/>
  <c r="AF1001" i="7"/>
  <c r="AF1002" i="7"/>
  <c r="AF1003" i="7"/>
  <c r="AF1004" i="7"/>
  <c r="AF1005" i="7"/>
  <c r="AF1006" i="7"/>
  <c r="AF1007" i="7"/>
  <c r="AF1008" i="7"/>
  <c r="AF1009" i="7"/>
  <c r="AF1010" i="7"/>
  <c r="AF1011" i="7"/>
  <c r="AF1012" i="7"/>
  <c r="AF1013" i="7"/>
  <c r="AF973" i="7"/>
  <c r="AF902" i="7"/>
  <c r="AF903" i="7"/>
  <c r="AF904" i="7"/>
  <c r="AF905" i="7"/>
  <c r="AF906" i="7"/>
  <c r="AF907" i="7"/>
  <c r="AF908" i="7"/>
  <c r="AF909" i="7"/>
  <c r="AF910" i="7"/>
  <c r="AF911" i="7"/>
  <c r="AF912" i="7"/>
  <c r="AF913" i="7"/>
  <c r="AF914" i="7"/>
  <c r="AF915" i="7"/>
  <c r="AF916" i="7"/>
  <c r="AF917" i="7"/>
  <c r="AF918" i="7"/>
  <c r="AF919" i="7"/>
  <c r="AF920" i="7"/>
  <c r="AF923" i="7"/>
  <c r="AF924" i="7"/>
  <c r="AF925" i="7"/>
  <c r="AF926" i="7"/>
  <c r="AF927" i="7"/>
  <c r="AF928" i="7"/>
  <c r="AF929" i="7"/>
  <c r="AF930" i="7"/>
  <c r="AF931" i="7"/>
  <c r="AF932" i="7"/>
  <c r="AF933" i="7"/>
  <c r="AF934" i="7"/>
  <c r="AF937" i="7"/>
  <c r="AF938" i="7"/>
  <c r="AF941" i="7"/>
  <c r="AF942" i="7"/>
  <c r="AF943" i="7"/>
  <c r="AF944" i="7"/>
  <c r="AF945" i="7"/>
  <c r="AF946" i="7"/>
  <c r="AF947" i="7"/>
  <c r="AF901" i="7"/>
  <c r="AF846" i="7"/>
  <c r="AF848" i="7"/>
  <c r="AF849" i="7"/>
  <c r="AF850" i="7"/>
  <c r="AF851" i="7"/>
  <c r="AF852" i="7"/>
  <c r="AF853" i="7"/>
  <c r="AF854" i="7"/>
  <c r="AF855" i="7"/>
  <c r="AF856" i="7"/>
  <c r="AF857" i="7"/>
  <c r="AF858" i="7"/>
  <c r="AF859" i="7"/>
  <c r="AF860" i="7"/>
  <c r="AF861" i="7"/>
  <c r="AF807" i="7"/>
  <c r="AF808" i="7"/>
  <c r="AF809" i="7"/>
  <c r="AF810" i="7"/>
  <c r="AF811" i="7"/>
  <c r="AF812" i="7"/>
  <c r="AF813" i="7"/>
  <c r="AF814" i="7"/>
  <c r="AF815" i="7"/>
  <c r="AF816" i="7"/>
  <c r="AF817" i="7"/>
  <c r="AF818" i="7"/>
  <c r="AF819" i="7"/>
  <c r="AF820" i="7"/>
  <c r="AF821" i="7"/>
  <c r="AF822" i="7"/>
  <c r="AF823" i="7"/>
  <c r="AF824" i="7"/>
  <c r="AF825" i="7"/>
  <c r="AF826" i="7"/>
  <c r="AF827" i="7"/>
  <c r="AF828" i="7"/>
  <c r="AF829" i="7"/>
  <c r="AF830" i="7"/>
  <c r="AF831" i="7"/>
  <c r="AF806" i="7"/>
  <c r="AF767" i="7"/>
  <c r="AF768" i="7"/>
  <c r="AF769" i="7"/>
  <c r="AF770" i="7"/>
  <c r="AF771" i="7"/>
  <c r="AF772" i="7"/>
  <c r="AF773" i="7"/>
  <c r="AF774" i="7"/>
  <c r="AF775" i="7"/>
  <c r="AF776" i="7"/>
  <c r="AF777" i="7"/>
  <c r="AF778" i="7"/>
  <c r="AF779" i="7"/>
  <c r="AF780" i="7"/>
  <c r="AF781" i="7"/>
  <c r="AF782" i="7"/>
  <c r="AF783" i="7"/>
  <c r="AF784" i="7"/>
  <c r="AF785" i="7"/>
  <c r="AF786" i="7"/>
  <c r="AF766" i="7"/>
  <c r="AF728" i="7"/>
  <c r="AF729" i="7"/>
  <c r="AF730" i="7"/>
  <c r="AF731" i="7"/>
  <c r="AF732" i="7"/>
  <c r="AF733" i="7"/>
  <c r="AF734" i="7"/>
  <c r="AF735" i="7"/>
  <c r="AF736" i="7"/>
  <c r="AF737" i="7"/>
  <c r="AF738" i="7"/>
  <c r="AF739" i="7"/>
  <c r="AF740" i="7"/>
  <c r="AF741" i="7"/>
  <c r="AF742" i="7"/>
  <c r="AF743" i="7"/>
  <c r="AF744" i="7"/>
  <c r="AF745" i="7"/>
  <c r="AF746" i="7"/>
  <c r="AF747" i="7"/>
  <c r="AF727" i="7"/>
  <c r="AF674" i="7"/>
  <c r="AF675" i="7"/>
  <c r="AF676" i="7"/>
  <c r="AF677" i="7"/>
  <c r="AF678" i="7"/>
  <c r="AF679" i="7"/>
  <c r="AF680" i="7"/>
  <c r="AF682" i="7"/>
  <c r="AF683" i="7"/>
  <c r="AF684" i="7"/>
  <c r="AF685" i="7"/>
  <c r="AF686" i="7"/>
  <c r="AF687" i="7"/>
  <c r="AF688" i="7"/>
  <c r="AF689" i="7"/>
  <c r="AF691" i="7"/>
  <c r="AF692" i="7"/>
  <c r="AF693" i="7"/>
  <c r="AF694" i="7"/>
  <c r="AF695" i="7"/>
  <c r="AF697" i="7"/>
  <c r="AF698" i="7"/>
  <c r="AF699" i="7"/>
  <c r="AF700" i="7"/>
  <c r="AF701" i="7"/>
  <c r="AF702" i="7"/>
  <c r="AF703" i="7"/>
  <c r="AF704" i="7"/>
  <c r="AF705" i="7"/>
  <c r="AF706" i="7"/>
  <c r="AF707" i="7"/>
  <c r="AF673" i="7"/>
  <c r="AF602" i="7"/>
  <c r="AF603" i="7"/>
  <c r="AF604" i="7"/>
  <c r="AF605" i="7"/>
  <c r="AF606" i="7"/>
  <c r="AF607" i="7"/>
  <c r="AF608" i="7"/>
  <c r="AF613" i="7"/>
  <c r="AF614" i="7"/>
  <c r="AF615" i="7"/>
  <c r="AF616" i="7"/>
  <c r="AF617" i="7"/>
  <c r="AF618" i="7"/>
  <c r="AF619" i="7"/>
  <c r="AF620" i="7"/>
  <c r="AF621" i="7"/>
  <c r="AF622" i="7"/>
  <c r="AF623" i="7"/>
  <c r="AF624" i="7"/>
  <c r="AF625" i="7"/>
  <c r="AF626" i="7"/>
  <c r="AF627" i="7"/>
  <c r="AF628" i="7"/>
  <c r="AF629" i="7"/>
  <c r="AF631" i="7"/>
  <c r="AF633" i="7"/>
  <c r="AF563" i="7"/>
  <c r="AF564" i="7"/>
  <c r="AF565" i="7"/>
  <c r="AF566" i="7"/>
  <c r="AF567" i="7"/>
  <c r="AF568" i="7"/>
  <c r="AF569" i="7"/>
  <c r="AF570" i="7"/>
  <c r="AF571" i="7"/>
  <c r="AF572" i="7"/>
  <c r="AF573" i="7"/>
  <c r="AF574" i="7"/>
  <c r="AF575" i="7"/>
  <c r="AF576" i="7"/>
  <c r="AF577" i="7"/>
  <c r="AF562" i="7"/>
  <c r="AF524" i="7"/>
  <c r="AF527" i="7"/>
  <c r="AF528" i="7"/>
  <c r="AF529" i="7"/>
  <c r="AF530" i="7"/>
  <c r="AF531" i="7"/>
  <c r="AF532" i="7"/>
  <c r="AF533" i="7"/>
  <c r="AF534" i="7"/>
  <c r="AF535" i="7"/>
  <c r="AF536" i="7"/>
  <c r="AF537" i="7"/>
  <c r="AF538" i="7"/>
  <c r="AF539" i="7"/>
  <c r="AF540" i="7"/>
  <c r="AF541" i="7"/>
  <c r="AF542" i="7"/>
  <c r="AF523" i="7"/>
  <c r="AF497" i="7"/>
  <c r="AF498" i="7"/>
  <c r="AF499" i="7"/>
  <c r="AF500" i="7"/>
  <c r="AF501" i="7"/>
  <c r="AF502" i="7"/>
  <c r="AF503" i="7"/>
  <c r="AF504" i="7"/>
  <c r="AF505" i="7"/>
  <c r="AF506" i="7"/>
  <c r="AF507" i="7"/>
  <c r="AF508" i="7"/>
  <c r="AF496" i="7"/>
  <c r="AF461" i="7"/>
  <c r="AF462" i="7"/>
  <c r="AF463" i="7"/>
  <c r="AF464" i="7"/>
  <c r="AF466" i="7"/>
  <c r="AF467" i="7"/>
  <c r="AF468" i="7"/>
  <c r="AF469" i="7"/>
  <c r="AF470" i="7"/>
  <c r="AF471" i="7"/>
  <c r="AF472" i="7"/>
  <c r="AF473" i="7"/>
  <c r="AF474" i="7"/>
  <c r="AF475" i="7"/>
  <c r="AF476" i="7"/>
  <c r="AF477" i="7"/>
  <c r="AF459"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F193" i="7"/>
  <c r="AF194" i="7"/>
  <c r="AF195" i="7"/>
  <c r="AF196" i="7"/>
  <c r="AF197" i="7"/>
  <c r="AF198" i="7"/>
  <c r="AF199" i="7"/>
  <c r="AF200" i="7"/>
  <c r="AF201" i="7"/>
  <c r="AF202" i="7"/>
  <c r="AF203" i="7"/>
  <c r="AF204" i="7"/>
  <c r="AF205" i="7"/>
  <c r="AF206" i="7"/>
  <c r="AF207" i="7"/>
  <c r="AF208" i="7"/>
  <c r="AF209" i="7"/>
  <c r="AF210" i="7"/>
  <c r="AF211" i="7"/>
  <c r="AF212" i="7"/>
  <c r="AF213" i="7"/>
  <c r="AF214" i="7"/>
  <c r="AF215" i="7"/>
  <c r="AF216" i="7"/>
  <c r="AF217" i="7"/>
  <c r="AF218" i="7"/>
  <c r="AF219" i="7"/>
  <c r="AF220" i="7"/>
  <c r="AF221" i="7"/>
  <c r="AF222" i="7"/>
  <c r="AF223" i="7"/>
  <c r="AF224" i="7"/>
  <c r="AF225" i="7"/>
  <c r="AF226" i="7"/>
  <c r="AF227" i="7"/>
  <c r="AF228" i="7"/>
  <c r="AF229" i="7"/>
  <c r="AF230" i="7"/>
  <c r="AF231" i="7"/>
  <c r="AF232" i="7"/>
  <c r="AF233" i="7"/>
  <c r="AF234" i="7"/>
  <c r="AF235" i="7"/>
  <c r="AF236" i="7"/>
  <c r="AF237" i="7"/>
  <c r="AF238" i="7"/>
  <c r="AF239" i="7"/>
  <c r="AF240" i="7"/>
  <c r="AF241" i="7"/>
  <c r="AF242" i="7"/>
  <c r="AF243" i="7"/>
  <c r="AF244" i="7"/>
  <c r="AF245" i="7"/>
  <c r="AF246" i="7"/>
  <c r="AF247" i="7"/>
  <c r="AF248" i="7"/>
  <c r="AF249" i="7"/>
  <c r="AF250" i="7"/>
  <c r="AF251" i="7"/>
  <c r="AF252" i="7"/>
  <c r="AF253" i="7"/>
  <c r="AF254" i="7"/>
  <c r="AF255" i="7"/>
  <c r="AF256" i="7"/>
  <c r="AF257" i="7"/>
  <c r="AF258" i="7"/>
  <c r="AF259" i="7"/>
  <c r="AF260" i="7"/>
  <c r="AF261" i="7"/>
  <c r="AF262" i="7"/>
  <c r="AF263" i="7"/>
  <c r="AF264" i="7"/>
  <c r="AF265" i="7"/>
  <c r="AF266" i="7"/>
  <c r="AF267" i="7"/>
  <c r="AF268" i="7"/>
  <c r="AF269" i="7"/>
  <c r="AF270" i="7"/>
  <c r="AF271" i="7"/>
  <c r="AF272" i="7"/>
  <c r="AF273" i="7"/>
  <c r="AF274" i="7"/>
  <c r="AF275" i="7"/>
  <c r="AF276" i="7"/>
  <c r="AF277" i="7"/>
  <c r="AF278" i="7"/>
  <c r="AF279" i="7"/>
  <c r="AF280" i="7"/>
  <c r="AF281" i="7"/>
  <c r="AF282" i="7"/>
  <c r="AF283" i="7"/>
  <c r="AF284" i="7"/>
  <c r="AF285" i="7"/>
  <c r="AF286" i="7"/>
  <c r="AF287" i="7"/>
  <c r="AF288" i="7"/>
  <c r="AF289" i="7"/>
  <c r="AF290" i="7"/>
  <c r="AF291" i="7"/>
  <c r="AF292" i="7"/>
  <c r="AF293" i="7"/>
  <c r="AF294" i="7"/>
  <c r="AF295" i="7"/>
  <c r="AF296" i="7"/>
  <c r="AF297" i="7"/>
  <c r="AF298" i="7"/>
  <c r="AF299" i="7"/>
  <c r="AF300" i="7"/>
  <c r="AF301" i="7"/>
  <c r="AF302" i="7"/>
  <c r="AF303" i="7"/>
  <c r="AF304" i="7"/>
  <c r="AF305" i="7"/>
  <c r="AF306" i="7"/>
  <c r="AF307" i="7"/>
  <c r="AF308" i="7"/>
  <c r="AF309" i="7"/>
  <c r="AF310" i="7"/>
  <c r="AF311" i="7"/>
  <c r="AF312" i="7"/>
  <c r="AF313" i="7"/>
  <c r="AF314" i="7"/>
  <c r="AF315" i="7"/>
  <c r="AF316" i="7"/>
  <c r="AF347" i="7"/>
  <c r="AF348" i="7"/>
  <c r="AF349" i="7"/>
  <c r="AF350" i="7"/>
  <c r="AF351" i="7"/>
  <c r="AF352" i="7"/>
  <c r="AF353" i="7"/>
  <c r="AF354" i="7"/>
  <c r="AF355" i="7"/>
  <c r="AF356" i="7"/>
  <c r="AF357" i="7"/>
  <c r="AF358" i="7"/>
  <c r="AF359" i="7"/>
  <c r="AF360" i="7"/>
  <c r="AF361" i="7"/>
  <c r="AF362" i="7"/>
  <c r="AF363" i="7"/>
  <c r="AF364" i="7"/>
  <c r="AF365" i="7"/>
  <c r="AF366" i="7"/>
  <c r="AF367" i="7"/>
  <c r="AF368" i="7"/>
  <c r="AF369" i="7"/>
  <c r="AF370" i="7"/>
  <c r="AF371" i="7"/>
  <c r="AF372" i="7"/>
  <c r="AF373" i="7"/>
  <c r="AF374" i="7"/>
  <c r="AF375" i="7"/>
  <c r="AF376" i="7"/>
  <c r="AF377" i="7"/>
  <c r="AF378" i="7"/>
  <c r="AF379" i="7"/>
  <c r="AF380" i="7"/>
  <c r="AF381" i="7"/>
  <c r="AF382" i="7"/>
  <c r="AF383" i="7"/>
  <c r="AF384" i="7"/>
  <c r="AF385" i="7"/>
  <c r="AF386" i="7"/>
  <c r="AF387" i="7"/>
  <c r="AF388" i="7"/>
  <c r="AF389" i="7"/>
  <c r="AF390" i="7"/>
  <c r="AF391" i="7"/>
  <c r="AF392" i="7"/>
  <c r="AF393" i="7"/>
  <c r="AF394" i="7"/>
  <c r="AF395" i="7"/>
  <c r="AF396" i="7"/>
  <c r="AF397" i="7"/>
  <c r="AF398" i="7"/>
  <c r="AF399" i="7"/>
  <c r="AF400" i="7"/>
  <c r="AF401" i="7"/>
  <c r="AF402" i="7"/>
  <c r="AF403" i="7"/>
  <c r="AF404" i="7"/>
  <c r="AF405" i="7"/>
  <c r="AF406" i="7"/>
  <c r="AF407" i="7"/>
  <c r="AF408" i="7"/>
  <c r="AF409" i="7"/>
  <c r="AF410" i="7"/>
  <c r="AF163" i="7"/>
  <c r="AF75" i="7"/>
  <c r="AF76" i="7"/>
  <c r="AF77" i="7"/>
  <c r="AF78" i="7"/>
  <c r="AF79" i="7"/>
  <c r="AF80" i="7"/>
  <c r="AF81" i="7"/>
  <c r="AF82" i="7"/>
  <c r="AF83" i="7"/>
  <c r="AF84" i="7"/>
  <c r="AF85" i="7"/>
  <c r="AF86" i="7"/>
  <c r="AF87" i="7"/>
  <c r="AF88" i="7"/>
  <c r="AF89" i="7"/>
  <c r="AF90" i="7"/>
  <c r="AF91" i="7"/>
  <c r="AF92" i="7"/>
  <c r="AF93" i="7"/>
  <c r="AF94" i="7"/>
  <c r="AF95" i="7"/>
  <c r="AF97" i="7"/>
  <c r="AF98" i="7"/>
  <c r="AF101" i="7"/>
  <c r="AF102" i="7"/>
  <c r="AF103" i="7"/>
  <c r="AF104" i="7"/>
  <c r="AF105" i="7"/>
  <c r="AF106" i="7"/>
  <c r="AF107" i="7"/>
  <c r="AF108" i="7"/>
  <c r="AF109" i="7"/>
  <c r="AF110" i="7"/>
  <c r="AF111" i="7"/>
  <c r="AF112" i="7"/>
  <c r="AF74" i="7"/>
  <c r="AF29" i="7"/>
  <c r="AF30" i="7"/>
  <c r="AF32" i="7"/>
  <c r="AF33" i="7"/>
  <c r="AF34" i="7"/>
  <c r="AF35" i="7"/>
  <c r="AF41" i="7"/>
  <c r="AF42" i="7"/>
  <c r="AF43" i="7"/>
  <c r="AF44" i="7"/>
  <c r="AF45" i="7"/>
  <c r="AF46" i="7"/>
  <c r="AF47" i="7"/>
  <c r="AF48" i="7"/>
  <c r="AF49" i="7"/>
  <c r="AF50" i="7"/>
  <c r="AF51" i="7"/>
  <c r="AF52" i="7"/>
  <c r="AF53" i="7"/>
  <c r="AF28" i="7"/>
  <c r="AF1297" i="7"/>
  <c r="AF1298" i="7"/>
  <c r="AF1299" i="7"/>
  <c r="AF1300" i="7"/>
  <c r="AF1301" i="7"/>
  <c r="AF1302" i="7"/>
  <c r="AF1303" i="7"/>
  <c r="AF880" i="7"/>
  <c r="AF882" i="7"/>
  <c r="AF884" i="7"/>
  <c r="AF4655" i="6"/>
  <c r="AF4656" i="6"/>
  <c r="AF4657" i="6"/>
  <c r="AF4658" i="6"/>
  <c r="AF4659" i="6"/>
  <c r="AF4660" i="6"/>
  <c r="AF4661" i="6"/>
  <c r="AF4662" i="6"/>
  <c r="AF4663" i="6"/>
  <c r="AF4664" i="6"/>
  <c r="AF4665" i="6"/>
  <c r="AF4666" i="6"/>
  <c r="AF4667" i="6"/>
  <c r="AF4668" i="6"/>
  <c r="AF4669" i="6"/>
  <c r="AF4670" i="6"/>
  <c r="AF4671" i="6"/>
  <c r="AF4672" i="6"/>
  <c r="AF4673" i="6"/>
  <c r="AF4674" i="6"/>
  <c r="AF4675" i="6"/>
  <c r="AF4676" i="6"/>
  <c r="AF4677" i="6"/>
  <c r="AF4678" i="6"/>
  <c r="AF4679" i="6"/>
  <c r="AF4680" i="6"/>
  <c r="AF4681" i="6"/>
  <c r="AF4683" i="6"/>
  <c r="AF4684" i="6"/>
  <c r="AF4685" i="6"/>
  <c r="AF4686" i="6"/>
  <c r="AF4695" i="6"/>
  <c r="AF4696" i="6"/>
  <c r="AF4697" i="6"/>
  <c r="AF4698" i="6"/>
  <c r="AF4699" i="6"/>
  <c r="AF4700" i="6"/>
  <c r="AF4701" i="6"/>
  <c r="AF4702" i="6"/>
  <c r="AF4703" i="6"/>
  <c r="AF4704" i="6"/>
  <c r="AF4705" i="6"/>
  <c r="AF4706" i="6"/>
  <c r="AF4707" i="6"/>
  <c r="AF4708" i="6"/>
  <c r="AF4709" i="6"/>
  <c r="AF4710" i="6"/>
  <c r="AF4711" i="6"/>
  <c r="AF4712" i="6"/>
  <c r="AF4713" i="6"/>
  <c r="AF4714" i="6"/>
  <c r="AF4715" i="6"/>
  <c r="AF4716" i="6"/>
  <c r="AF4717" i="6"/>
  <c r="AF4718" i="6"/>
  <c r="AF4719" i="6"/>
  <c r="AF4720" i="6"/>
  <c r="AF4721" i="6"/>
  <c r="AF4722" i="6"/>
  <c r="AF4654" i="6"/>
  <c r="AF4586" i="6"/>
  <c r="AF4588" i="6"/>
  <c r="AF4589" i="6"/>
  <c r="AF4590" i="6"/>
  <c r="AF4591" i="6"/>
  <c r="AF4592" i="6"/>
  <c r="AF4593" i="6"/>
  <c r="AF4594" i="6"/>
  <c r="AF4595" i="6"/>
  <c r="AF4597" i="6"/>
  <c r="AF4599" i="6"/>
  <c r="AF4600" i="6"/>
  <c r="AF4601" i="6"/>
  <c r="AF4602" i="6"/>
  <c r="AF4603" i="6"/>
  <c r="AF4604" i="6"/>
  <c r="AF4605" i="6"/>
  <c r="AF4606" i="6"/>
  <c r="AF4607" i="6"/>
  <c r="AF4608" i="6"/>
  <c r="AF4609" i="6"/>
  <c r="AF1915" i="6"/>
  <c r="AF1916" i="6"/>
  <c r="AF1917" i="6"/>
  <c r="AF1918" i="6"/>
  <c r="AF1919" i="6"/>
  <c r="AF1920" i="6"/>
  <c r="AF1921" i="6"/>
  <c r="AF1922" i="6"/>
  <c r="AF1923" i="6"/>
  <c r="AF1924" i="6"/>
  <c r="AF1925" i="6"/>
  <c r="AF1926" i="6"/>
  <c r="AF1927" i="6"/>
  <c r="AF1928" i="6"/>
  <c r="AF1929" i="6"/>
  <c r="AF1930" i="6"/>
  <c r="AF1931" i="6"/>
  <c r="AF1932" i="6"/>
  <c r="AF1933" i="6"/>
  <c r="AF1934" i="6"/>
  <c r="AF1935" i="6"/>
  <c r="AF1936" i="6"/>
  <c r="AF1937" i="6"/>
  <c r="AF1938" i="6"/>
  <c r="AF1939" i="6"/>
  <c r="AF1940" i="6"/>
  <c r="AF1941" i="6"/>
  <c r="AF1942" i="6"/>
  <c r="AF1943" i="6"/>
  <c r="AF1944" i="6"/>
  <c r="AF1945" i="6"/>
  <c r="AF1946" i="6"/>
  <c r="AF1947" i="6"/>
  <c r="AF1948" i="6"/>
  <c r="AF1949" i="6"/>
  <c r="AF1950" i="6"/>
  <c r="AF1951" i="6"/>
  <c r="AF1952" i="6"/>
  <c r="AF1953" i="6"/>
  <c r="AF1954" i="6"/>
  <c r="AF1955" i="6"/>
  <c r="AF1956" i="6"/>
  <c r="AF1957" i="6"/>
  <c r="AF1958" i="6"/>
  <c r="AF1959" i="6"/>
  <c r="AF1960" i="6"/>
  <c r="AF1961" i="6"/>
  <c r="AF1962" i="6"/>
  <c r="AF1963" i="6"/>
  <c r="AF1964" i="6"/>
  <c r="AF1965" i="6"/>
  <c r="AF1966" i="6"/>
  <c r="AF1967" i="6"/>
  <c r="AF1968" i="6"/>
  <c r="AF1969" i="6"/>
  <c r="AF1970" i="6"/>
  <c r="AF1971" i="6"/>
  <c r="AF1972" i="6"/>
  <c r="AF1973" i="6"/>
  <c r="AF1974" i="6"/>
  <c r="AF1975" i="6"/>
  <c r="AF1976" i="6"/>
  <c r="AF1977" i="6"/>
  <c r="AF1978" i="6"/>
  <c r="AF1979" i="6"/>
  <c r="AF1980" i="6"/>
  <c r="AF1981" i="6"/>
  <c r="AF1982" i="6"/>
  <c r="AF1983" i="6"/>
  <c r="AF1984" i="6"/>
  <c r="AF1985" i="6"/>
  <c r="AF1986" i="6"/>
  <c r="AF1987" i="6"/>
  <c r="AF1988" i="6"/>
  <c r="AF1989" i="6"/>
  <c r="AF1990" i="6"/>
  <c r="AF1991" i="6"/>
  <c r="AF1992" i="6"/>
  <c r="AF1993" i="6"/>
  <c r="AF1994" i="6"/>
  <c r="AF1995" i="6"/>
  <c r="AF1996" i="6"/>
  <c r="AF1997" i="6"/>
  <c r="AF1998" i="6"/>
  <c r="AF1999" i="6"/>
  <c r="AF2000" i="6"/>
  <c r="AF2001" i="6"/>
  <c r="AF2002" i="6"/>
  <c r="AF2003" i="6"/>
  <c r="AF2004" i="6"/>
  <c r="AF2005" i="6"/>
  <c r="AF2006" i="6"/>
  <c r="AF2007" i="6"/>
  <c r="AF2008" i="6"/>
  <c r="AF2009" i="6"/>
  <c r="AF2010" i="6"/>
  <c r="AF2011" i="6"/>
  <c r="AF2012" i="6"/>
  <c r="AF2013" i="6"/>
  <c r="AF2014" i="6"/>
  <c r="AF2015" i="6"/>
  <c r="AF2016" i="6"/>
  <c r="AF2017" i="6"/>
  <c r="AF2018" i="6"/>
  <c r="AF2019" i="6"/>
  <c r="AF2020" i="6"/>
  <c r="AF2021" i="6"/>
  <c r="AF2022" i="6"/>
  <c r="AF2023" i="6"/>
  <c r="AF2024" i="6"/>
  <c r="AF2025" i="6"/>
  <c r="AF2026" i="6"/>
  <c r="AF2027" i="6"/>
  <c r="AF2028" i="6"/>
  <c r="AF2029" i="6"/>
  <c r="AF2030" i="6"/>
  <c r="AF2031" i="6"/>
  <c r="AF2032" i="6"/>
  <c r="AF2033" i="6"/>
  <c r="AF2034" i="6"/>
  <c r="AF2035" i="6"/>
  <c r="AF2036" i="6"/>
  <c r="AF2037" i="6"/>
  <c r="AF2038" i="6"/>
  <c r="AF2039" i="6"/>
  <c r="AF2040" i="6"/>
  <c r="AF2041" i="6"/>
  <c r="AF2042" i="6"/>
  <c r="AF2043" i="6"/>
  <c r="AF2044" i="6"/>
  <c r="AF2045" i="6"/>
  <c r="AF2046" i="6"/>
  <c r="AF2047" i="6"/>
  <c r="AF2048" i="6"/>
  <c r="AF2049" i="6"/>
  <c r="AF2050" i="6"/>
  <c r="AF2051" i="6"/>
  <c r="AF2052" i="6"/>
  <c r="AF2053" i="6"/>
  <c r="AF2054" i="6"/>
  <c r="AF2055" i="6"/>
  <c r="AF2056" i="6"/>
  <c r="AF2057" i="6"/>
  <c r="AF2058" i="6"/>
  <c r="AF2059" i="6"/>
  <c r="AF2060" i="6"/>
  <c r="AF2061" i="6"/>
  <c r="AF2062" i="6"/>
  <c r="AF2063" i="6"/>
  <c r="AF2064" i="6"/>
  <c r="AF2065" i="6"/>
  <c r="AF2066" i="6"/>
  <c r="AF2067" i="6"/>
  <c r="AF2068" i="6"/>
  <c r="AF2069" i="6"/>
  <c r="AF2070" i="6"/>
  <c r="AF2071" i="6"/>
  <c r="AF2072" i="6"/>
  <c r="AF2073" i="6"/>
  <c r="AF2074" i="6"/>
  <c r="AF2075" i="6"/>
  <c r="AF2076" i="6"/>
  <c r="AF2077" i="6"/>
  <c r="AF2078" i="6"/>
  <c r="AF2079" i="6"/>
  <c r="AF2080" i="6"/>
  <c r="AF2081" i="6"/>
  <c r="AF2082" i="6"/>
  <c r="AF2083" i="6"/>
  <c r="AF2084" i="6"/>
  <c r="AF2085" i="6"/>
  <c r="AF2086" i="6"/>
  <c r="AF2087" i="6"/>
  <c r="AF2088" i="6"/>
  <c r="AF2089" i="6"/>
  <c r="AF2090" i="6"/>
  <c r="AF2091" i="6"/>
  <c r="AF2092" i="6"/>
  <c r="AF2093" i="6"/>
  <c r="AF2094" i="6"/>
  <c r="AF2095" i="6"/>
  <c r="AF2096" i="6"/>
  <c r="AF2097" i="6"/>
  <c r="AF2098" i="6"/>
  <c r="AF2099" i="6"/>
  <c r="AF2100" i="6"/>
  <c r="AF2101" i="6"/>
  <c r="AF2102" i="6"/>
  <c r="AF2103" i="6"/>
  <c r="AF2104" i="6"/>
  <c r="AF2105" i="6"/>
  <c r="AF2106" i="6"/>
  <c r="AF2107" i="6"/>
  <c r="AF2108" i="6"/>
  <c r="AF2109" i="6"/>
  <c r="AF2110" i="6"/>
  <c r="AF2111" i="6"/>
  <c r="AF2112" i="6"/>
  <c r="AF2113" i="6"/>
  <c r="AF2114" i="6"/>
  <c r="AF2115" i="6"/>
  <c r="AF2116" i="6"/>
  <c r="AF2117" i="6"/>
  <c r="AF2118" i="6"/>
  <c r="AF2119" i="6"/>
  <c r="AF2120" i="6"/>
  <c r="AF2121" i="6"/>
  <c r="AF2122" i="6"/>
  <c r="AF2123" i="6"/>
  <c r="AF2124" i="6"/>
  <c r="AF2125" i="6"/>
  <c r="AF2126" i="6"/>
  <c r="AF2127" i="6"/>
  <c r="AF2128" i="6"/>
  <c r="AF2129" i="6"/>
  <c r="AF2130" i="6"/>
  <c r="AF2131" i="6"/>
  <c r="AF2132" i="6"/>
  <c r="AF2133" i="6"/>
  <c r="AF2134" i="6"/>
  <c r="AF2135" i="6"/>
  <c r="AF2136" i="6"/>
  <c r="AF2137" i="6"/>
  <c r="AF2138" i="6"/>
  <c r="AF2139" i="6"/>
  <c r="AF2140" i="6"/>
  <c r="AF2141" i="6"/>
  <c r="AF2142" i="6"/>
  <c r="AF2143" i="6"/>
  <c r="AF2144" i="6"/>
  <c r="AF2145" i="6"/>
  <c r="AF2146" i="6"/>
  <c r="AF2147" i="6"/>
  <c r="AF2148" i="6"/>
  <c r="AF2149" i="6"/>
  <c r="AF2150" i="6"/>
  <c r="AF2151" i="6"/>
  <c r="AF2152" i="6"/>
  <c r="AF2153" i="6"/>
  <c r="AF2154" i="6"/>
  <c r="AF2155" i="6"/>
  <c r="AF2156" i="6"/>
  <c r="AF2157" i="6"/>
  <c r="AF2158" i="6"/>
  <c r="AF2159" i="6"/>
  <c r="AF2160" i="6"/>
  <c r="AF2161" i="6"/>
  <c r="AF2162" i="6"/>
  <c r="AF2163" i="6"/>
  <c r="AF2164" i="6"/>
  <c r="AF2165" i="6"/>
  <c r="AF2166" i="6"/>
  <c r="AF2167" i="6"/>
  <c r="AF2168" i="6"/>
  <c r="AF2169" i="6"/>
  <c r="AF2170" i="6"/>
  <c r="AF2171" i="6"/>
  <c r="AF2172" i="6"/>
  <c r="AF2173" i="6"/>
  <c r="AF2174" i="6"/>
  <c r="AF2175" i="6"/>
  <c r="AF2176" i="6"/>
  <c r="AF2177" i="6"/>
  <c r="AF2178" i="6"/>
  <c r="AF2179" i="6"/>
  <c r="AF2180" i="6"/>
  <c r="AF2181" i="6"/>
  <c r="AF2182" i="6"/>
  <c r="AF2183" i="6"/>
  <c r="AF2184" i="6"/>
  <c r="AF2185" i="6"/>
  <c r="AF2186" i="6"/>
  <c r="AF2187" i="6"/>
  <c r="AF2188" i="6"/>
  <c r="AF2189" i="6"/>
  <c r="AF2190" i="6"/>
  <c r="AF2191" i="6"/>
  <c r="AF2192" i="6"/>
  <c r="AF2193" i="6"/>
  <c r="AF2194" i="6"/>
  <c r="AF2195" i="6"/>
  <c r="AF2196" i="6"/>
  <c r="AF2197" i="6"/>
  <c r="AF2198" i="6"/>
  <c r="AF2199" i="6"/>
  <c r="AF2200" i="6"/>
  <c r="AF2201" i="6"/>
  <c r="AF2202" i="6"/>
  <c r="AF2203" i="6"/>
  <c r="AF2204" i="6"/>
  <c r="AF2205" i="6"/>
  <c r="AF2206" i="6"/>
  <c r="AF2207" i="6"/>
  <c r="AF2208" i="6"/>
  <c r="AF2209" i="6"/>
  <c r="AF2210" i="6"/>
  <c r="AF2211" i="6"/>
  <c r="AF2212" i="6"/>
  <c r="AF2213" i="6"/>
  <c r="AF2214" i="6"/>
  <c r="AF2215" i="6"/>
  <c r="AF2216" i="6"/>
  <c r="AF2217" i="6"/>
  <c r="AF2218" i="6"/>
  <c r="AF2219" i="6"/>
  <c r="AF2220" i="6"/>
  <c r="AF2221" i="6"/>
  <c r="AF2222" i="6"/>
  <c r="AF2223" i="6"/>
  <c r="AF2224" i="6"/>
  <c r="AF2225" i="6"/>
  <c r="AF2226" i="6"/>
  <c r="AF2227" i="6"/>
  <c r="AF2228" i="6"/>
  <c r="AF2229" i="6"/>
  <c r="AF2230" i="6"/>
  <c r="AF2231" i="6"/>
  <c r="AF2232" i="6"/>
  <c r="AF2233" i="6"/>
  <c r="AF2234" i="6"/>
  <c r="AF2235" i="6"/>
  <c r="AF2236" i="6"/>
  <c r="AF2237" i="6"/>
  <c r="AF2238" i="6"/>
  <c r="AF2239" i="6"/>
  <c r="AF2240" i="6"/>
  <c r="AF2241" i="6"/>
  <c r="AF2242" i="6"/>
  <c r="AF2243" i="6"/>
  <c r="AF2244" i="6"/>
  <c r="AF2245" i="6"/>
  <c r="AF2246" i="6"/>
  <c r="AF2247" i="6"/>
  <c r="AF2248" i="6"/>
  <c r="AF2249" i="6"/>
  <c r="AF2250" i="6"/>
  <c r="AF2251" i="6"/>
  <c r="AF2252" i="6"/>
  <c r="AF2253" i="6"/>
  <c r="AF2254" i="6"/>
  <c r="AF2255" i="6"/>
  <c r="AF2256" i="6"/>
  <c r="AF2257" i="6"/>
  <c r="AF2258" i="6"/>
  <c r="AF2259" i="6"/>
  <c r="AF2260" i="6"/>
  <c r="AF2261" i="6"/>
  <c r="AF2262" i="6"/>
  <c r="AF2263" i="6"/>
  <c r="AF2264" i="6"/>
  <c r="AF2265" i="6"/>
  <c r="AF2266" i="6"/>
  <c r="AF2267" i="6"/>
  <c r="AF2268" i="6"/>
  <c r="AF2269" i="6"/>
  <c r="AF2270" i="6"/>
  <c r="AF2271" i="6"/>
  <c r="AF2272" i="6"/>
  <c r="AF2273" i="6"/>
  <c r="AF2274" i="6"/>
  <c r="AF2275" i="6"/>
  <c r="AF2276" i="6"/>
  <c r="AF2277" i="6"/>
  <c r="AF2278" i="6"/>
  <c r="AF2279" i="6"/>
  <c r="AF2280" i="6"/>
  <c r="AF2281" i="6"/>
  <c r="AF2282" i="6"/>
  <c r="AF2283" i="6"/>
  <c r="AF2284" i="6"/>
  <c r="AF2285" i="6"/>
  <c r="AF2286" i="6"/>
  <c r="AF2287" i="6"/>
  <c r="AF2288" i="6"/>
  <c r="AF2289" i="6"/>
  <c r="AF2290" i="6"/>
  <c r="AF2291" i="6"/>
  <c r="AF2292" i="6"/>
  <c r="AF2293" i="6"/>
  <c r="AF2294" i="6"/>
  <c r="AF2295" i="6"/>
  <c r="AF2296" i="6"/>
  <c r="AF2297" i="6"/>
  <c r="AF2298" i="6"/>
  <c r="AF2299" i="6"/>
  <c r="AF2300" i="6"/>
  <c r="AF2301" i="6"/>
  <c r="AF2302" i="6"/>
  <c r="AF2303" i="6"/>
  <c r="AF2304" i="6"/>
  <c r="AF2305" i="6"/>
  <c r="AF2306" i="6"/>
  <c r="AF2307" i="6"/>
  <c r="AF2308" i="6"/>
  <c r="AF2309" i="6"/>
  <c r="AF2310" i="6"/>
  <c r="AF2311" i="6"/>
  <c r="AF2312" i="6"/>
  <c r="AF2313" i="6"/>
  <c r="AF2314" i="6"/>
  <c r="AF2315" i="6"/>
  <c r="AF2316" i="6"/>
  <c r="AF2317" i="6"/>
  <c r="AF2318" i="6"/>
  <c r="AF2319" i="6"/>
  <c r="AF2320" i="6"/>
  <c r="AF2321" i="6"/>
  <c r="AF2322" i="6"/>
  <c r="AF2323" i="6"/>
  <c r="AF2324" i="6"/>
  <c r="AF2325" i="6"/>
  <c r="AF2326" i="6"/>
  <c r="AF2327" i="6"/>
  <c r="AF2328" i="6"/>
  <c r="AF2329" i="6"/>
  <c r="AF2330" i="6"/>
  <c r="AF2331" i="6"/>
  <c r="AF2332" i="6"/>
  <c r="AF2333" i="6"/>
  <c r="AF2334" i="6"/>
  <c r="AF2335" i="6"/>
  <c r="AF2336" i="6"/>
  <c r="AF2337" i="6"/>
  <c r="AF2338" i="6"/>
  <c r="AF2339" i="6"/>
  <c r="AF2340" i="6"/>
  <c r="AF2341" i="6"/>
  <c r="AF2342" i="6"/>
  <c r="AF2343" i="6"/>
  <c r="AF2344" i="6"/>
  <c r="AF2345" i="6"/>
  <c r="AF2346" i="6"/>
  <c r="AF2347" i="6"/>
  <c r="AF2348" i="6"/>
  <c r="AF2349" i="6"/>
  <c r="AF2350" i="6"/>
  <c r="AF2351" i="6"/>
  <c r="AF2352" i="6"/>
  <c r="AF2353" i="6"/>
  <c r="AF2354" i="6"/>
  <c r="AF2355" i="6"/>
  <c r="AF2356" i="6"/>
  <c r="AF2357" i="6"/>
  <c r="AF2358" i="6"/>
  <c r="AF2359" i="6"/>
  <c r="AF2360" i="6"/>
  <c r="AF2361" i="6"/>
  <c r="AF2362" i="6"/>
  <c r="AF2363" i="6"/>
  <c r="AF2364" i="6"/>
  <c r="AF2365" i="6"/>
  <c r="AF2366" i="6"/>
  <c r="AF2367" i="6"/>
  <c r="AF2368" i="6"/>
  <c r="AF2369" i="6"/>
  <c r="AF2370" i="6"/>
  <c r="AF2371" i="6"/>
  <c r="AF2372" i="6"/>
  <c r="AF2373" i="6"/>
  <c r="AF2374" i="6"/>
  <c r="AF2375" i="6"/>
  <c r="AF2376" i="6"/>
  <c r="AF2377" i="6"/>
  <c r="AF2378" i="6"/>
  <c r="AF2379" i="6"/>
  <c r="AF2380" i="6"/>
  <c r="AF2381" i="6"/>
  <c r="AF2382" i="6"/>
  <c r="AF2383" i="6"/>
  <c r="AF2384" i="6"/>
  <c r="AF2385" i="6"/>
  <c r="AF2386" i="6"/>
  <c r="AF2387" i="6"/>
  <c r="AF2388" i="6"/>
  <c r="AF2389" i="6"/>
  <c r="AF2390" i="6"/>
  <c r="AF2391" i="6"/>
  <c r="AF2392" i="6"/>
  <c r="AF2393" i="6"/>
  <c r="AF2394" i="6"/>
  <c r="AF2395" i="6"/>
  <c r="AF2396" i="6"/>
  <c r="AF2397" i="6"/>
  <c r="AF2398" i="6"/>
  <c r="AF2399" i="6"/>
  <c r="AF2400" i="6"/>
  <c r="AF2401" i="6"/>
  <c r="AF2402" i="6"/>
  <c r="AF2403" i="6"/>
  <c r="AF2404" i="6"/>
  <c r="AF2405" i="6"/>
  <c r="AF2406" i="6"/>
  <c r="AF2407" i="6"/>
  <c r="AF2408" i="6"/>
  <c r="AF2409" i="6"/>
  <c r="AF2410" i="6"/>
  <c r="AF2411" i="6"/>
  <c r="AF2412" i="6"/>
  <c r="AF2413" i="6"/>
  <c r="AF2414" i="6"/>
  <c r="AF2415" i="6"/>
  <c r="AF2416" i="6"/>
  <c r="AF2417" i="6"/>
  <c r="AF2418" i="6"/>
  <c r="AF2419" i="6"/>
  <c r="AF2420" i="6"/>
  <c r="AF2421" i="6"/>
  <c r="AF2422" i="6"/>
  <c r="AF2423" i="6"/>
  <c r="AF2424" i="6"/>
  <c r="AF2425" i="6"/>
  <c r="AF2426" i="6"/>
  <c r="AF2427" i="6"/>
  <c r="AF2428" i="6"/>
  <c r="AF2429" i="6"/>
  <c r="AF2430" i="6"/>
  <c r="AF2431" i="6"/>
  <c r="AF2432" i="6"/>
  <c r="AF2433" i="6"/>
  <c r="AF2434" i="6"/>
  <c r="AF2435" i="6"/>
  <c r="AF2436" i="6"/>
  <c r="AF2437" i="6"/>
  <c r="AF2438" i="6"/>
  <c r="AF2439" i="6"/>
  <c r="AF2440" i="6"/>
  <c r="AF2441" i="6"/>
  <c r="AF2442" i="6"/>
  <c r="AF2443" i="6"/>
  <c r="AF2444" i="6"/>
  <c r="AF2445" i="6"/>
  <c r="AF2446" i="6"/>
  <c r="AF2447" i="6"/>
  <c r="AF2448" i="6"/>
  <c r="AF2449" i="6"/>
  <c r="AF2450" i="6"/>
  <c r="AF2451" i="6"/>
  <c r="AF2452" i="6"/>
  <c r="AF2453" i="6"/>
  <c r="AF2454" i="6"/>
  <c r="AF2455" i="6"/>
  <c r="AF2456" i="6"/>
  <c r="AF2457" i="6"/>
  <c r="AF2458" i="6"/>
  <c r="AF2459" i="6"/>
  <c r="AF2460" i="6"/>
  <c r="AF2461" i="6"/>
  <c r="AF2462" i="6"/>
  <c r="AF2463" i="6"/>
  <c r="AF2464" i="6"/>
  <c r="AF2465" i="6"/>
  <c r="AF2466" i="6"/>
  <c r="AF2467" i="6"/>
  <c r="AF2468" i="6"/>
  <c r="AF2469" i="6"/>
  <c r="AF2470" i="6"/>
  <c r="AF2471" i="6"/>
  <c r="AF2472" i="6"/>
  <c r="AF2473" i="6"/>
  <c r="AF2474" i="6"/>
  <c r="AF2475" i="6"/>
  <c r="AF2476" i="6"/>
  <c r="AF2477" i="6"/>
  <c r="AF2478" i="6"/>
  <c r="AF2479" i="6"/>
  <c r="AF2480" i="6"/>
  <c r="AF2481" i="6"/>
  <c r="AF2482" i="6"/>
  <c r="AF2483" i="6"/>
  <c r="AF2484" i="6"/>
  <c r="AF2485" i="6"/>
  <c r="AF2486" i="6"/>
  <c r="AF2487" i="6"/>
  <c r="AF2488" i="6"/>
  <c r="AF2489" i="6"/>
  <c r="AF2490" i="6"/>
  <c r="AF2491" i="6"/>
  <c r="AF2492" i="6"/>
  <c r="AF2493" i="6"/>
  <c r="AF2494" i="6"/>
  <c r="AF2495" i="6"/>
  <c r="AF2496" i="6"/>
  <c r="AF2497" i="6"/>
  <c r="AF2498" i="6"/>
  <c r="AF2499" i="6"/>
  <c r="AF2500" i="6"/>
  <c r="AF2501" i="6"/>
  <c r="AF2502" i="6"/>
  <c r="AF2503" i="6"/>
  <c r="AF2504" i="6"/>
  <c r="AF2505" i="6"/>
  <c r="AF2506" i="6"/>
  <c r="AF2507" i="6"/>
  <c r="AF2508" i="6"/>
  <c r="AF2509" i="6"/>
  <c r="AF2510" i="6"/>
  <c r="AF2511" i="6"/>
  <c r="AF2512" i="6"/>
  <c r="AF2513" i="6"/>
  <c r="AF2514" i="6"/>
  <c r="AF2515" i="6"/>
  <c r="AF2516" i="6"/>
  <c r="AF2517" i="6"/>
  <c r="AF2518" i="6"/>
  <c r="AF2519" i="6"/>
  <c r="AF2520" i="6"/>
  <c r="AF2521" i="6"/>
  <c r="AF2522" i="6"/>
  <c r="AF2523" i="6"/>
  <c r="AF2524" i="6"/>
  <c r="AF2525" i="6"/>
  <c r="AF2526" i="6"/>
  <c r="AF2527" i="6"/>
  <c r="AF2528" i="6"/>
  <c r="AF2529" i="6"/>
  <c r="AF2530" i="6"/>
  <c r="AF2531" i="6"/>
  <c r="AF2532" i="6"/>
  <c r="AF2533" i="6"/>
  <c r="AF2534" i="6"/>
  <c r="AF2535" i="6"/>
  <c r="AF2536" i="6"/>
  <c r="AF2537" i="6"/>
  <c r="AF2538" i="6"/>
  <c r="AF2539" i="6"/>
  <c r="AF2540" i="6"/>
  <c r="AF2541" i="6"/>
  <c r="AF2542" i="6"/>
  <c r="AF2543" i="6"/>
  <c r="AF2544" i="6"/>
  <c r="AF2547" i="6"/>
  <c r="AF2548" i="6"/>
  <c r="AF2549" i="6"/>
  <c r="AF2550" i="6"/>
  <c r="AF2551" i="6"/>
  <c r="AF2552" i="6"/>
  <c r="AF2553" i="6"/>
  <c r="AF2554" i="6"/>
  <c r="AF2555" i="6"/>
  <c r="AF2556" i="6"/>
  <c r="AF2557" i="6"/>
  <c r="AF2558" i="6"/>
  <c r="AF2559" i="6"/>
  <c r="AF2560" i="6"/>
  <c r="AF2561" i="6"/>
  <c r="AF2562" i="6"/>
  <c r="AF2563" i="6"/>
  <c r="AF2564" i="6"/>
  <c r="AF2565" i="6"/>
  <c r="AF2566" i="6"/>
  <c r="AF2567" i="6"/>
  <c r="AF2568" i="6"/>
  <c r="AF2569" i="6"/>
  <c r="AF2570" i="6"/>
  <c r="AF2571" i="6"/>
  <c r="AF2572" i="6"/>
  <c r="AF2573" i="6"/>
  <c r="AF2574" i="6"/>
  <c r="AF2575" i="6"/>
  <c r="AF2576" i="6"/>
  <c r="AF2577" i="6"/>
  <c r="AF2578" i="6"/>
  <c r="AF2579" i="6"/>
  <c r="AF2580" i="6"/>
  <c r="AF2581" i="6"/>
  <c r="AF2582" i="6"/>
  <c r="AF2583" i="6"/>
  <c r="AF2584" i="6"/>
  <c r="AF2585" i="6"/>
  <c r="AF2586" i="6"/>
  <c r="AF2587" i="6"/>
  <c r="AF2588" i="6"/>
  <c r="AF2589" i="6"/>
  <c r="AF2590" i="6"/>
  <c r="AF2591" i="6"/>
  <c r="AF2592" i="6"/>
  <c r="AF2593" i="6"/>
  <c r="AF2594" i="6"/>
  <c r="AF2595" i="6"/>
  <c r="AF2596" i="6"/>
  <c r="AF2597" i="6"/>
  <c r="AF2598" i="6"/>
  <c r="AF2599" i="6"/>
  <c r="AF2600" i="6"/>
  <c r="AF2601" i="6"/>
  <c r="AF2602" i="6"/>
  <c r="AF2603" i="6"/>
  <c r="AF2604" i="6"/>
  <c r="AF2605" i="6"/>
  <c r="AF2606" i="6"/>
  <c r="AF2607" i="6"/>
  <c r="AF2608" i="6"/>
  <c r="AF2609" i="6"/>
  <c r="AF2610" i="6"/>
  <c r="AF2611" i="6"/>
  <c r="AF2612" i="6"/>
  <c r="AF2613" i="6"/>
  <c r="AF2614" i="6"/>
  <c r="AF2615" i="6"/>
  <c r="AF2616" i="6"/>
  <c r="AF2617" i="6"/>
  <c r="AF2618" i="6"/>
  <c r="AF2619" i="6"/>
  <c r="AF2620" i="6"/>
  <c r="AF2621" i="6"/>
  <c r="AF2622" i="6"/>
  <c r="AF2623" i="6"/>
  <c r="AF2624" i="6"/>
  <c r="AF2625" i="6"/>
  <c r="AF2626" i="6"/>
  <c r="AF2627" i="6"/>
  <c r="AF2628" i="6"/>
  <c r="AF2629" i="6"/>
  <c r="AF2630" i="6"/>
  <c r="AF2631" i="6"/>
  <c r="AF2632" i="6"/>
  <c r="AF2633" i="6"/>
  <c r="AF2634" i="6"/>
  <c r="AF2635" i="6"/>
  <c r="AF2636" i="6"/>
  <c r="AF2637" i="6"/>
  <c r="AF2638" i="6"/>
  <c r="AF2639" i="6"/>
  <c r="AF2640" i="6"/>
  <c r="AF2641" i="6"/>
  <c r="AF2642" i="6"/>
  <c r="AF2643" i="6"/>
  <c r="AF2644" i="6"/>
  <c r="AF2645" i="6"/>
  <c r="AF2646" i="6"/>
  <c r="AF2647" i="6"/>
  <c r="AF2648" i="6"/>
  <c r="AF2649" i="6"/>
  <c r="AF2650" i="6"/>
  <c r="AF2651" i="6"/>
  <c r="AF2652" i="6"/>
  <c r="AF2653" i="6"/>
  <c r="AF2654" i="6"/>
  <c r="AF2655" i="6"/>
  <c r="AF2656" i="6"/>
  <c r="AF2657" i="6"/>
  <c r="AF2658" i="6"/>
  <c r="AF2659" i="6"/>
  <c r="AF2660" i="6"/>
  <c r="AF2661" i="6"/>
  <c r="AF2662" i="6"/>
  <c r="AF2663" i="6"/>
  <c r="AF2664" i="6"/>
  <c r="AF2665" i="6"/>
  <c r="AF2666" i="6"/>
  <c r="AF2667" i="6"/>
  <c r="AF2668" i="6"/>
  <c r="AF2669" i="6"/>
  <c r="AF2670" i="6"/>
  <c r="AF2671" i="6"/>
  <c r="AF2672" i="6"/>
  <c r="AF2673" i="6"/>
  <c r="AF2674" i="6"/>
  <c r="AF2675" i="6"/>
  <c r="AF2676" i="6"/>
  <c r="AF2677" i="6"/>
  <c r="AF2678" i="6"/>
  <c r="AF2679" i="6"/>
  <c r="AF2680" i="6"/>
  <c r="AF2681" i="6"/>
  <c r="AF2682" i="6"/>
  <c r="AF2683" i="6"/>
  <c r="AF2684" i="6"/>
  <c r="AF2685" i="6"/>
  <c r="AF2686" i="6"/>
  <c r="AF2687" i="6"/>
  <c r="AF2688" i="6"/>
  <c r="AF2689" i="6"/>
  <c r="AF2690" i="6"/>
  <c r="AF2691" i="6"/>
  <c r="AF2692" i="6"/>
  <c r="AF2693" i="6"/>
  <c r="AF2694" i="6"/>
  <c r="AF2695" i="6"/>
  <c r="AF2701" i="6"/>
  <c r="AF2702" i="6"/>
  <c r="AF2703" i="6"/>
  <c r="AF2704" i="6"/>
  <c r="AF2705" i="6"/>
  <c r="AF2706" i="6"/>
  <c r="AF2707" i="6"/>
  <c r="AF2708" i="6"/>
  <c r="AF2709" i="6"/>
  <c r="AF2710" i="6"/>
  <c r="AF2711" i="6"/>
  <c r="AF2712" i="6"/>
  <c r="AF2713" i="6"/>
  <c r="AF2714" i="6"/>
  <c r="AF2715" i="6"/>
  <c r="AF2716" i="6"/>
  <c r="AF2717" i="6"/>
  <c r="AF2718" i="6"/>
  <c r="AF2719" i="6"/>
  <c r="AF2720" i="6"/>
  <c r="AF2721" i="6"/>
  <c r="AF2722" i="6"/>
  <c r="AF2723" i="6"/>
  <c r="AF2724" i="6"/>
  <c r="AF2725" i="6"/>
  <c r="AF2726" i="6"/>
  <c r="AF2727" i="6"/>
  <c r="AF2728" i="6"/>
  <c r="AF2729" i="6"/>
  <c r="AF2730" i="6"/>
  <c r="AF2731" i="6"/>
  <c r="AF2732" i="6"/>
  <c r="AF2733" i="6"/>
  <c r="AF2734" i="6"/>
  <c r="AF2735" i="6"/>
  <c r="AF2736" i="6"/>
  <c r="AF2737" i="6"/>
  <c r="AF2738" i="6"/>
  <c r="AF2739" i="6"/>
  <c r="AF2740" i="6"/>
  <c r="AF2742" i="6"/>
  <c r="AF2743" i="6"/>
  <c r="AF2744" i="6"/>
  <c r="AF2745" i="6"/>
  <c r="AF2746" i="6"/>
  <c r="AF2747" i="6"/>
  <c r="AF2748" i="6"/>
  <c r="AF2749" i="6"/>
  <c r="AF2750" i="6"/>
  <c r="AF2751" i="6"/>
  <c r="AF2752" i="6"/>
  <c r="AF2753" i="6"/>
  <c r="AF2754" i="6"/>
  <c r="AF2755" i="6"/>
  <c r="AF2756" i="6"/>
  <c r="AF2757" i="6"/>
  <c r="AF2758" i="6"/>
  <c r="AF2762" i="6"/>
  <c r="AF2763" i="6"/>
  <c r="AF2764" i="6"/>
  <c r="AF2765" i="6"/>
  <c r="AF2766" i="6"/>
  <c r="AF2767" i="6"/>
  <c r="AF2768" i="6"/>
  <c r="AF2772" i="6"/>
  <c r="AF2773" i="6"/>
  <c r="AF2774" i="6"/>
  <c r="AF2775" i="6"/>
  <c r="AF2776" i="6"/>
  <c r="AF2777" i="6"/>
  <c r="AF2778" i="6"/>
  <c r="AF2779" i="6"/>
  <c r="AF2780" i="6"/>
  <c r="AF2781" i="6"/>
  <c r="AF2782" i="6"/>
  <c r="AF2783" i="6"/>
  <c r="AF2784" i="6"/>
  <c r="AF2785" i="6"/>
  <c r="AF2786" i="6"/>
  <c r="AF2787" i="6"/>
  <c r="AF2788" i="6"/>
  <c r="AF2789" i="6"/>
  <c r="AF2790" i="6"/>
  <c r="AF2791" i="6"/>
  <c r="AF2792" i="6"/>
  <c r="AF2793" i="6"/>
  <c r="AF2794" i="6"/>
  <c r="AF2795" i="6"/>
  <c r="AF2799" i="6"/>
  <c r="AF2800" i="6"/>
  <c r="AF2801" i="6"/>
  <c r="AF2802" i="6"/>
  <c r="AF2803" i="6"/>
  <c r="AF2804" i="6"/>
  <c r="AF2805" i="6"/>
  <c r="AF2806" i="6"/>
  <c r="AF2807" i="6"/>
  <c r="AF2808" i="6"/>
  <c r="AF2809" i="6"/>
  <c r="AF2810" i="6"/>
  <c r="AF2811" i="6"/>
  <c r="AF2815" i="6"/>
  <c r="AF2816" i="6"/>
  <c r="AF2817" i="6"/>
  <c r="AF2818" i="6"/>
  <c r="AF2819" i="6"/>
  <c r="AF2820" i="6"/>
  <c r="AF2821" i="6"/>
  <c r="AF2822" i="6"/>
  <c r="AF2823" i="6"/>
  <c r="AF2824" i="6"/>
  <c r="AF2825" i="6"/>
  <c r="AF2826" i="6"/>
  <c r="AF2827" i="6"/>
  <c r="AF2831" i="6"/>
  <c r="AF2832" i="6"/>
  <c r="AF2833" i="6"/>
  <c r="AF2834" i="6"/>
  <c r="AF2835" i="6"/>
  <c r="AF2836" i="6"/>
  <c r="AF2837" i="6"/>
  <c r="AF2838" i="6"/>
  <c r="AF2839" i="6"/>
  <c r="AF2840" i="6"/>
  <c r="AF2841" i="6"/>
  <c r="AF2842" i="6"/>
  <c r="AF2843" i="6"/>
  <c r="AF2844" i="6"/>
  <c r="AF2845" i="6"/>
  <c r="AF2846" i="6"/>
  <c r="AF2847" i="6"/>
  <c r="AF2848" i="6"/>
  <c r="AF2849" i="6"/>
  <c r="AF2850" i="6"/>
  <c r="AF2851" i="6"/>
  <c r="AF2852" i="6"/>
  <c r="AF2853" i="6"/>
  <c r="AF2854" i="6"/>
  <c r="AF2855" i="6"/>
  <c r="AF2856" i="6"/>
  <c r="AF2857" i="6"/>
  <c r="AF2858" i="6"/>
  <c r="AF2859" i="6"/>
  <c r="AF2860" i="6"/>
  <c r="AF2861" i="6"/>
  <c r="AF2862" i="6"/>
  <c r="AF2863" i="6"/>
  <c r="AF2864" i="6"/>
  <c r="AF2865" i="6"/>
  <c r="AF2866" i="6"/>
  <c r="AF2867" i="6"/>
  <c r="AF2868" i="6"/>
  <c r="AF2869" i="6"/>
  <c r="AF2870" i="6"/>
  <c r="AF2871" i="6"/>
  <c r="AF2872" i="6"/>
  <c r="AF2873" i="6"/>
  <c r="AF2874" i="6"/>
  <c r="AF2875" i="6"/>
  <c r="AF2876" i="6"/>
  <c r="AF2877" i="6"/>
  <c r="AF2878" i="6"/>
  <c r="AF2879" i="6"/>
  <c r="AF2880" i="6"/>
  <c r="AF2881" i="6"/>
  <c r="AF2882" i="6"/>
  <c r="AF2883" i="6"/>
  <c r="AF2884" i="6"/>
  <c r="AF2885" i="6"/>
  <c r="AF2886" i="6"/>
  <c r="AF2887" i="6"/>
  <c r="AF2888" i="6"/>
  <c r="AF2889" i="6"/>
  <c r="AF2890" i="6"/>
  <c r="AF2891" i="6"/>
  <c r="AF2892" i="6"/>
  <c r="AF2893" i="6"/>
  <c r="AF2894" i="6"/>
  <c r="AF2895" i="6"/>
  <c r="AF2896" i="6"/>
  <c r="AF2897" i="6"/>
  <c r="AF2898" i="6"/>
  <c r="AF2899" i="6"/>
  <c r="AF2900" i="6"/>
  <c r="AF2901" i="6"/>
  <c r="AF2902" i="6"/>
  <c r="AF2903" i="6"/>
  <c r="AF2904" i="6"/>
  <c r="AF2905" i="6"/>
  <c r="AF2906" i="6"/>
  <c r="AF2907" i="6"/>
  <c r="AF2908" i="6"/>
  <c r="AF2909" i="6"/>
  <c r="AF2910" i="6"/>
  <c r="AF2911" i="6"/>
  <c r="AF2912" i="6"/>
  <c r="AF2913" i="6"/>
  <c r="AF2914" i="6"/>
  <c r="AF2915" i="6"/>
  <c r="AF2916" i="6"/>
  <c r="AF2917" i="6"/>
  <c r="AF2918" i="6"/>
  <c r="AF2919" i="6"/>
  <c r="AF2920" i="6"/>
  <c r="AF2921" i="6"/>
  <c r="AF2922" i="6"/>
  <c r="AF2923" i="6"/>
  <c r="AF2924" i="6"/>
  <c r="AF2925" i="6"/>
  <c r="AF2926" i="6"/>
  <c r="AF2927" i="6"/>
  <c r="AF2928" i="6"/>
  <c r="AF2929" i="6"/>
  <c r="AF2930" i="6"/>
  <c r="AF2931" i="6"/>
  <c r="AF2932" i="6"/>
  <c r="AF2933" i="6"/>
  <c r="AF2934" i="6"/>
  <c r="AF2935" i="6"/>
  <c r="AF2936" i="6"/>
  <c r="AF2937" i="6"/>
  <c r="AF2938" i="6"/>
  <c r="AF2939" i="6"/>
  <c r="AF2940" i="6"/>
  <c r="AF2941" i="6"/>
  <c r="AF2942" i="6"/>
  <c r="AF2943" i="6"/>
  <c r="AF2944" i="6"/>
  <c r="AF2945" i="6"/>
  <c r="AF2946" i="6"/>
  <c r="AF2947" i="6"/>
  <c r="AF2948" i="6"/>
  <c r="AF2949" i="6"/>
  <c r="AF2950" i="6"/>
  <c r="AF2951" i="6"/>
  <c r="AF2952" i="6"/>
  <c r="AF2953" i="6"/>
  <c r="AF2954" i="6"/>
  <c r="AF2955" i="6"/>
  <c r="AF2956" i="6"/>
  <c r="AF2957" i="6"/>
  <c r="AF2958" i="6"/>
  <c r="AF2959" i="6"/>
  <c r="AF2960" i="6"/>
  <c r="AF2961" i="6"/>
  <c r="AF2962" i="6"/>
  <c r="AF2963" i="6"/>
  <c r="AF2964" i="6"/>
  <c r="AF2965" i="6"/>
  <c r="AF2966" i="6"/>
  <c r="AF2967" i="6"/>
  <c r="AF2968" i="6"/>
  <c r="AF2969" i="6"/>
  <c r="AF2970" i="6"/>
  <c r="AF2971" i="6"/>
  <c r="AF2972" i="6"/>
  <c r="AF2973" i="6"/>
  <c r="AF2974" i="6"/>
  <c r="AF2975" i="6"/>
  <c r="AF2976" i="6"/>
  <c r="AF2977" i="6"/>
  <c r="AF2978" i="6"/>
  <c r="AF2979" i="6"/>
  <c r="AF2980" i="6"/>
  <c r="AF2981" i="6"/>
  <c r="AF2982" i="6"/>
  <c r="AF2983" i="6"/>
  <c r="AF2984" i="6"/>
  <c r="AF2985" i="6"/>
  <c r="AF2986" i="6"/>
  <c r="AF2987" i="6"/>
  <c r="AF2988" i="6"/>
  <c r="AF2989" i="6"/>
  <c r="AF2990" i="6"/>
  <c r="AF2991" i="6"/>
  <c r="AF2992" i="6"/>
  <c r="AF2993" i="6"/>
  <c r="AF2994" i="6"/>
  <c r="AF2995" i="6"/>
  <c r="AF2996" i="6"/>
  <c r="AF2997" i="6"/>
  <c r="AF2998" i="6"/>
  <c r="AF2999" i="6"/>
  <c r="AF3000" i="6"/>
  <c r="AF3001" i="6"/>
  <c r="AF3002" i="6"/>
  <c r="AF3003" i="6"/>
  <c r="AF3004" i="6"/>
  <c r="AF3005" i="6"/>
  <c r="AF3006" i="6"/>
  <c r="AF3007" i="6"/>
  <c r="AF3008" i="6"/>
  <c r="AF3009" i="6"/>
  <c r="AF3010" i="6"/>
  <c r="AF3011" i="6"/>
  <c r="AF3012" i="6"/>
  <c r="AF3013" i="6"/>
  <c r="AF3014" i="6"/>
  <c r="AF3015" i="6"/>
  <c r="AF3016" i="6"/>
  <c r="AF3017" i="6"/>
  <c r="AF3018" i="6"/>
  <c r="AF3019" i="6"/>
  <c r="AF3020" i="6"/>
  <c r="AF3021" i="6"/>
  <c r="AF3022" i="6"/>
  <c r="AF3023" i="6"/>
  <c r="AF3024" i="6"/>
  <c r="AF3025" i="6"/>
  <c r="AF3026" i="6"/>
  <c r="AF3027" i="6"/>
  <c r="AF3028" i="6"/>
  <c r="AF3029" i="6"/>
  <c r="AF3030" i="6"/>
  <c r="AF3031" i="6"/>
  <c r="AF3032" i="6"/>
  <c r="AF3033" i="6"/>
  <c r="AF3034" i="6"/>
  <c r="AF3035" i="6"/>
  <c r="AF3036" i="6"/>
  <c r="AF3037" i="6"/>
  <c r="AF3038" i="6"/>
  <c r="AF3039" i="6"/>
  <c r="AF3040" i="6"/>
  <c r="AF3041" i="6"/>
  <c r="AF3042" i="6"/>
  <c r="AF3043" i="6"/>
  <c r="AF3044" i="6"/>
  <c r="AF3045" i="6"/>
  <c r="AF3046" i="6"/>
  <c r="AF3047" i="6"/>
  <c r="AF3048" i="6"/>
  <c r="AF3049" i="6"/>
  <c r="AF3050" i="6"/>
  <c r="AF3051" i="6"/>
  <c r="AF3052" i="6"/>
  <c r="AF3053" i="6"/>
  <c r="AF3054" i="6"/>
  <c r="AF3055" i="6"/>
  <c r="AF3056" i="6"/>
  <c r="AF3057" i="6"/>
  <c r="AF3058" i="6"/>
  <c r="AF3059" i="6"/>
  <c r="AF3060" i="6"/>
  <c r="AF3061" i="6"/>
  <c r="AF3062" i="6"/>
  <c r="AF3063" i="6"/>
  <c r="AF3064" i="6"/>
  <c r="AF3065" i="6"/>
  <c r="AF3066" i="6"/>
  <c r="AF3067" i="6"/>
  <c r="AF3068" i="6"/>
  <c r="AF3069" i="6"/>
  <c r="AF3070" i="6"/>
  <c r="AF3071" i="6"/>
  <c r="AF3072" i="6"/>
  <c r="AF3073" i="6"/>
  <c r="AF3074" i="6"/>
  <c r="AF3075" i="6"/>
  <c r="AF3076" i="6"/>
  <c r="AF3077" i="6"/>
  <c r="AF3078" i="6"/>
  <c r="AF3079" i="6"/>
  <c r="AF3080" i="6"/>
  <c r="AF3081" i="6"/>
  <c r="AF3082" i="6"/>
  <c r="AF3083" i="6"/>
  <c r="AF3084" i="6"/>
  <c r="AF3085" i="6"/>
  <c r="AF3086" i="6"/>
  <c r="AF3087" i="6"/>
  <c r="AF3088" i="6"/>
  <c r="AF3089" i="6"/>
  <c r="AF3090" i="6"/>
  <c r="AF3091" i="6"/>
  <c r="AF3092" i="6"/>
  <c r="AF3093" i="6"/>
  <c r="AF3094" i="6"/>
  <c r="AF3095" i="6"/>
  <c r="AF3096" i="6"/>
  <c r="AF3097" i="6"/>
  <c r="AF3098" i="6"/>
  <c r="AF3099" i="6"/>
  <c r="AF3100" i="6"/>
  <c r="AF3101" i="6"/>
  <c r="AF3102" i="6"/>
  <c r="AF3103" i="6"/>
  <c r="AF3104" i="6"/>
  <c r="AF3105" i="6"/>
  <c r="AF3106" i="6"/>
  <c r="AF3107" i="6"/>
  <c r="AF3108" i="6"/>
  <c r="AF3109" i="6"/>
  <c r="AF3110" i="6"/>
  <c r="AF3111" i="6"/>
  <c r="AF3112" i="6"/>
  <c r="AF3113" i="6"/>
  <c r="AF3114" i="6"/>
  <c r="AF3115" i="6"/>
  <c r="AF3116" i="6"/>
  <c r="AF3117" i="6"/>
  <c r="AF3118" i="6"/>
  <c r="AF3119" i="6"/>
  <c r="AF3120" i="6"/>
  <c r="AF3121" i="6"/>
  <c r="AF3122" i="6"/>
  <c r="AF3123" i="6"/>
  <c r="AF3124" i="6"/>
  <c r="AF3125" i="6"/>
  <c r="AF3126" i="6"/>
  <c r="AF3127" i="6"/>
  <c r="AF3128" i="6"/>
  <c r="AF3129" i="6"/>
  <c r="AF3130" i="6"/>
  <c r="AF3131" i="6"/>
  <c r="AF3132" i="6"/>
  <c r="AF3133" i="6"/>
  <c r="AF3134" i="6"/>
  <c r="AF3135" i="6"/>
  <c r="AF3136" i="6"/>
  <c r="AF3137" i="6"/>
  <c r="AF3138" i="6"/>
  <c r="AF3139" i="6"/>
  <c r="AF3140" i="6"/>
  <c r="AF3141" i="6"/>
  <c r="AF3142" i="6"/>
  <c r="AF3143" i="6"/>
  <c r="AF3144" i="6"/>
  <c r="AF3145" i="6"/>
  <c r="AF3146" i="6"/>
  <c r="AF3147" i="6"/>
  <c r="AF3148" i="6"/>
  <c r="AF3149" i="6"/>
  <c r="AF3150" i="6"/>
  <c r="AF3151" i="6"/>
  <c r="AF3152" i="6"/>
  <c r="AF3153" i="6"/>
  <c r="AF3154" i="6"/>
  <c r="AF3155" i="6"/>
  <c r="AF3156" i="6"/>
  <c r="AF3157" i="6"/>
  <c r="AF3158" i="6"/>
  <c r="AF3159" i="6"/>
  <c r="AF3160" i="6"/>
  <c r="AF3161" i="6"/>
  <c r="AF3162" i="6"/>
  <c r="AF3163" i="6"/>
  <c r="AF3164" i="6"/>
  <c r="AF3165" i="6"/>
  <c r="AF3166" i="6"/>
  <c r="AF3167" i="6"/>
  <c r="AF3168" i="6"/>
  <c r="AF3169" i="6"/>
  <c r="AF3170" i="6"/>
  <c r="AF3171" i="6"/>
  <c r="AF3172" i="6"/>
  <c r="AF3173" i="6"/>
  <c r="AF3174" i="6"/>
  <c r="AF3175" i="6"/>
  <c r="AF3176" i="6"/>
  <c r="AF3177" i="6"/>
  <c r="AF3178" i="6"/>
  <c r="AF3179" i="6"/>
  <c r="AF3180" i="6"/>
  <c r="AF3181" i="6"/>
  <c r="AF3182" i="6"/>
  <c r="AF3183" i="6"/>
  <c r="AF3184" i="6"/>
  <c r="AF3185" i="6"/>
  <c r="AF3186" i="6"/>
  <c r="AF3187" i="6"/>
  <c r="AF3188" i="6"/>
  <c r="AF3189" i="6"/>
  <c r="AF3190" i="6"/>
  <c r="AF3191" i="6"/>
  <c r="AF3192" i="6"/>
  <c r="AF3193" i="6"/>
  <c r="AF3194" i="6"/>
  <c r="AF3195" i="6"/>
  <c r="AF3196" i="6"/>
  <c r="AF3197" i="6"/>
  <c r="AF3198" i="6"/>
  <c r="AF3199" i="6"/>
  <c r="AF3200" i="6"/>
  <c r="AF3201" i="6"/>
  <c r="AF3202" i="6"/>
  <c r="AF3203" i="6"/>
  <c r="AF3204" i="6"/>
  <c r="AF3205" i="6"/>
  <c r="AF3206" i="6"/>
  <c r="AF3207" i="6"/>
  <c r="AF3208" i="6"/>
  <c r="AF3209" i="6"/>
  <c r="AF3210" i="6"/>
  <c r="AF3211" i="6"/>
  <c r="AF3212" i="6"/>
  <c r="AF3213" i="6"/>
  <c r="AF3214" i="6"/>
  <c r="AF3215" i="6"/>
  <c r="AF3216" i="6"/>
  <c r="AF3217" i="6"/>
  <c r="AF3218" i="6"/>
  <c r="AF3219" i="6"/>
  <c r="AF3220" i="6"/>
  <c r="AF3221" i="6"/>
  <c r="AF3222" i="6"/>
  <c r="AF3223" i="6"/>
  <c r="AF3224" i="6"/>
  <c r="AF3225" i="6"/>
  <c r="AF3226" i="6"/>
  <c r="AF3227" i="6"/>
  <c r="AF3228" i="6"/>
  <c r="AF3229" i="6"/>
  <c r="AF3230" i="6"/>
  <c r="AF3231" i="6"/>
  <c r="AF3232" i="6"/>
  <c r="AF3233" i="6"/>
  <c r="AF3234" i="6"/>
  <c r="AF3235" i="6"/>
  <c r="AF3236" i="6"/>
  <c r="AF3237" i="6"/>
  <c r="AF3238" i="6"/>
  <c r="AF3239" i="6"/>
  <c r="AF3240" i="6"/>
  <c r="AF3241" i="6"/>
  <c r="AF3242" i="6"/>
  <c r="AF3243" i="6"/>
  <c r="AF3244" i="6"/>
  <c r="AF3245" i="6"/>
  <c r="AF3246" i="6"/>
  <c r="AF3247" i="6"/>
  <c r="AF3248" i="6"/>
  <c r="AF3249" i="6"/>
  <c r="AF3250" i="6"/>
  <c r="AF3251" i="6"/>
  <c r="AF3252" i="6"/>
  <c r="AF3253" i="6"/>
  <c r="AF3254" i="6"/>
  <c r="AF3255" i="6"/>
  <c r="AF3256" i="6"/>
  <c r="AF3257" i="6"/>
  <c r="AF3258" i="6"/>
  <c r="AF3259" i="6"/>
  <c r="AF3260" i="6"/>
  <c r="AF3261" i="6"/>
  <c r="AF3262" i="6"/>
  <c r="AF3263" i="6"/>
  <c r="AF3264" i="6"/>
  <c r="AF3265" i="6"/>
  <c r="AF3266" i="6"/>
  <c r="AF3267" i="6"/>
  <c r="AF3268" i="6"/>
  <c r="AF3269" i="6"/>
  <c r="AF3270" i="6"/>
  <c r="AF3271" i="6"/>
  <c r="AF3272" i="6"/>
  <c r="AF3273" i="6"/>
  <c r="AF3274" i="6"/>
  <c r="AF3275" i="6"/>
  <c r="AF3276" i="6"/>
  <c r="AF3277" i="6"/>
  <c r="AF3278" i="6"/>
  <c r="AF3279" i="6"/>
  <c r="AF3280" i="6"/>
  <c r="AF3281" i="6"/>
  <c r="AF3282" i="6"/>
  <c r="AF3283" i="6"/>
  <c r="AF3284" i="6"/>
  <c r="AF3285" i="6"/>
  <c r="AF3286" i="6"/>
  <c r="AF3287" i="6"/>
  <c r="AF3288" i="6"/>
  <c r="AF3289" i="6"/>
  <c r="AF3290" i="6"/>
  <c r="AF3291" i="6"/>
  <c r="AF3292" i="6"/>
  <c r="AF3293" i="6"/>
  <c r="AF3294" i="6"/>
  <c r="AF3295" i="6"/>
  <c r="AF3296" i="6"/>
  <c r="AF3297" i="6"/>
  <c r="AF3298" i="6"/>
  <c r="AF3299" i="6"/>
  <c r="AF3300" i="6"/>
  <c r="AF3301" i="6"/>
  <c r="AF3302" i="6"/>
  <c r="AF3303" i="6"/>
  <c r="AF3304" i="6"/>
  <c r="AF3305" i="6"/>
  <c r="AF3306" i="6"/>
  <c r="AF3307" i="6"/>
  <c r="AF3308" i="6"/>
  <c r="AF3309" i="6"/>
  <c r="AF3310" i="6"/>
  <c r="AF3311" i="6"/>
  <c r="AF3312" i="6"/>
  <c r="AF3313" i="6"/>
  <c r="AF3314" i="6"/>
  <c r="AF3315" i="6"/>
  <c r="AF3316" i="6"/>
  <c r="AF3317" i="6"/>
  <c r="AF3318" i="6"/>
  <c r="AF3319" i="6"/>
  <c r="AF3320" i="6"/>
  <c r="AF3321" i="6"/>
  <c r="AF3322" i="6"/>
  <c r="AF3323" i="6"/>
  <c r="AF3324" i="6"/>
  <c r="AF3325" i="6"/>
  <c r="AF3326" i="6"/>
  <c r="AF3327" i="6"/>
  <c r="AF3328" i="6"/>
  <c r="AF3329" i="6"/>
  <c r="AF3330" i="6"/>
  <c r="AF3331" i="6"/>
  <c r="AF3332" i="6"/>
  <c r="AF3333" i="6"/>
  <c r="AF3334" i="6"/>
  <c r="AF3335" i="6"/>
  <c r="AF3336" i="6"/>
  <c r="AF3337" i="6"/>
  <c r="AF3338" i="6"/>
  <c r="AF3339" i="6"/>
  <c r="AF3340" i="6"/>
  <c r="AF3341" i="6"/>
  <c r="AF3342" i="6"/>
  <c r="AF3343" i="6"/>
  <c r="AF3344" i="6"/>
  <c r="AF3345" i="6"/>
  <c r="AF3346" i="6"/>
  <c r="AF3347" i="6"/>
  <c r="AF3348" i="6"/>
  <c r="AF3349" i="6"/>
  <c r="AF3350" i="6"/>
  <c r="AF3351" i="6"/>
  <c r="AF3352" i="6"/>
  <c r="AF3353" i="6"/>
  <c r="AF3354" i="6"/>
  <c r="AF3355" i="6"/>
  <c r="AF3356" i="6"/>
  <c r="AF3357" i="6"/>
  <c r="AF3358" i="6"/>
  <c r="AF3359" i="6"/>
  <c r="AF3360" i="6"/>
  <c r="AF3361" i="6"/>
  <c r="AF3362" i="6"/>
  <c r="AF3363" i="6"/>
  <c r="AF3364" i="6"/>
  <c r="AF3365" i="6"/>
  <c r="AF3366" i="6"/>
  <c r="AF3367" i="6"/>
  <c r="AF3368" i="6"/>
  <c r="AF3369" i="6"/>
  <c r="AF3370" i="6"/>
  <c r="AF3371" i="6"/>
  <c r="AF3372" i="6"/>
  <c r="AF3373" i="6"/>
  <c r="AF3374" i="6"/>
  <c r="AF3375" i="6"/>
  <c r="AF3376" i="6"/>
  <c r="AF3377" i="6"/>
  <c r="AF3378" i="6"/>
  <c r="AF3379" i="6"/>
  <c r="AF3380" i="6"/>
  <c r="AF3381" i="6"/>
  <c r="AF3382" i="6"/>
  <c r="AF3383" i="6"/>
  <c r="AF3384" i="6"/>
  <c r="AF3385" i="6"/>
  <c r="AF3386" i="6"/>
  <c r="AF3387" i="6"/>
  <c r="AF3388" i="6"/>
  <c r="AF3389" i="6"/>
  <c r="AF3390" i="6"/>
  <c r="AF3391" i="6"/>
  <c r="AF3392" i="6"/>
  <c r="AF3393" i="6"/>
  <c r="AF3394" i="6"/>
  <c r="AF3395" i="6"/>
  <c r="AF3396" i="6"/>
  <c r="AF3397" i="6"/>
  <c r="AF3398" i="6"/>
  <c r="AF3399" i="6"/>
  <c r="AF3400" i="6"/>
  <c r="AF3401" i="6"/>
  <c r="AF3402" i="6"/>
  <c r="AF3403" i="6"/>
  <c r="AF3404" i="6"/>
  <c r="AF3405" i="6"/>
  <c r="AF3406" i="6"/>
  <c r="AF3407" i="6"/>
  <c r="AF3408" i="6"/>
  <c r="AF3409" i="6"/>
  <c r="AF3410" i="6"/>
  <c r="AF3411" i="6"/>
  <c r="AF3412" i="6"/>
  <c r="AF3413" i="6"/>
  <c r="AF3414" i="6"/>
  <c r="AF3415" i="6"/>
  <c r="AF3416" i="6"/>
  <c r="AF3417" i="6"/>
  <c r="AF3418" i="6"/>
  <c r="AF3419" i="6"/>
  <c r="AF3420" i="6"/>
  <c r="AF3421" i="6"/>
  <c r="AF3422" i="6"/>
  <c r="AF3423" i="6"/>
  <c r="AF3424" i="6"/>
  <c r="AF3425" i="6"/>
  <c r="AF3426" i="6"/>
  <c r="AF3427" i="6"/>
  <c r="AF3428" i="6"/>
  <c r="AF3429" i="6"/>
  <c r="AF3430" i="6"/>
  <c r="AF3431" i="6"/>
  <c r="AF3432" i="6"/>
  <c r="AF3433" i="6"/>
  <c r="AF3434" i="6"/>
  <c r="AF3435" i="6"/>
  <c r="AF3436" i="6"/>
  <c r="AF3437" i="6"/>
  <c r="AF3438" i="6"/>
  <c r="AF3439" i="6"/>
  <c r="AF3440" i="6"/>
  <c r="AF3441" i="6"/>
  <c r="AF3442" i="6"/>
  <c r="AF3443" i="6"/>
  <c r="AF3444" i="6"/>
  <c r="AF3445" i="6"/>
  <c r="AF3446" i="6"/>
  <c r="AF3447" i="6"/>
  <c r="AF3448" i="6"/>
  <c r="AF3449" i="6"/>
  <c r="AF3450" i="6"/>
  <c r="AF3451" i="6"/>
  <c r="AF3452" i="6"/>
  <c r="AF3453" i="6"/>
  <c r="AF3454" i="6"/>
  <c r="AF3455" i="6"/>
  <c r="AF3456" i="6"/>
  <c r="AF3457" i="6"/>
  <c r="AF3458" i="6"/>
  <c r="AF3459" i="6"/>
  <c r="AF3460" i="6"/>
  <c r="AF3461" i="6"/>
  <c r="AF3462" i="6"/>
  <c r="AF3463" i="6"/>
  <c r="AF3464" i="6"/>
  <c r="AF3465" i="6"/>
  <c r="AF3466" i="6"/>
  <c r="AF3467" i="6"/>
  <c r="AF3468" i="6"/>
  <c r="AF3469" i="6"/>
  <c r="AF3470" i="6"/>
  <c r="AF3471" i="6"/>
  <c r="AF3472" i="6"/>
  <c r="AF3473" i="6"/>
  <c r="AF3474" i="6"/>
  <c r="AF3475" i="6"/>
  <c r="AF3476" i="6"/>
  <c r="AF3477" i="6"/>
  <c r="AF3478" i="6"/>
  <c r="AF3479" i="6"/>
  <c r="AF3480" i="6"/>
  <c r="AF3481" i="6"/>
  <c r="AF3482" i="6"/>
  <c r="AF3483" i="6"/>
  <c r="AF3484" i="6"/>
  <c r="AF3485" i="6"/>
  <c r="AF3486" i="6"/>
  <c r="AF3487" i="6"/>
  <c r="AF3488" i="6"/>
  <c r="AF3489" i="6"/>
  <c r="AF3490" i="6"/>
  <c r="AF3491" i="6"/>
  <c r="AF3492" i="6"/>
  <c r="AF3493" i="6"/>
  <c r="AF3494" i="6"/>
  <c r="AF3495" i="6"/>
  <c r="AF3496" i="6"/>
  <c r="AF3497" i="6"/>
  <c r="AF3498" i="6"/>
  <c r="AF3499" i="6"/>
  <c r="AF3500" i="6"/>
  <c r="AF3501" i="6"/>
  <c r="AF3502" i="6"/>
  <c r="AF3503" i="6"/>
  <c r="AF3504" i="6"/>
  <c r="AF3505" i="6"/>
  <c r="AF3506" i="6"/>
  <c r="AF3507" i="6"/>
  <c r="AF3508" i="6"/>
  <c r="AF3509" i="6"/>
  <c r="AF3510" i="6"/>
  <c r="AF3511" i="6"/>
  <c r="AF3512" i="6"/>
  <c r="AF3513" i="6"/>
  <c r="AF3514" i="6"/>
  <c r="AF3515" i="6"/>
  <c r="AF3516" i="6"/>
  <c r="AF3517" i="6"/>
  <c r="AF3518" i="6"/>
  <c r="AF3519" i="6"/>
  <c r="AF3520" i="6"/>
  <c r="AF3521" i="6"/>
  <c r="AF3522" i="6"/>
  <c r="AF3523" i="6"/>
  <c r="AF3524" i="6"/>
  <c r="AF3525" i="6"/>
  <c r="AF3526" i="6"/>
  <c r="AF3527" i="6"/>
  <c r="AF3528" i="6"/>
  <c r="AF3529" i="6"/>
  <c r="AF3530" i="6"/>
  <c r="AF3531" i="6"/>
  <c r="AF3532" i="6"/>
  <c r="AF3533" i="6"/>
  <c r="AF3534" i="6"/>
  <c r="AF3535" i="6"/>
  <c r="AF3536" i="6"/>
  <c r="AF3537" i="6"/>
  <c r="AF3538" i="6"/>
  <c r="AF3539" i="6"/>
  <c r="AF3540" i="6"/>
  <c r="AF3541" i="6"/>
  <c r="AF3542" i="6"/>
  <c r="AF3543" i="6"/>
  <c r="AF3544" i="6"/>
  <c r="AF3545" i="6"/>
  <c r="AF3546" i="6"/>
  <c r="AF3547" i="6"/>
  <c r="AF3548" i="6"/>
  <c r="AF3549" i="6"/>
  <c r="AF3550" i="6"/>
  <c r="AF3551" i="6"/>
  <c r="AF3552" i="6"/>
  <c r="AF3553" i="6"/>
  <c r="AF3554" i="6"/>
  <c r="AF3555" i="6"/>
  <c r="AF3556" i="6"/>
  <c r="AF3557" i="6"/>
  <c r="AF3558" i="6"/>
  <c r="AF3559" i="6"/>
  <c r="AF3560" i="6"/>
  <c r="AF3561" i="6"/>
  <c r="AF3562" i="6"/>
  <c r="AF3563" i="6"/>
  <c r="AF3564" i="6"/>
  <c r="AF3565" i="6"/>
  <c r="AF3566" i="6"/>
  <c r="AF3567" i="6"/>
  <c r="AF3568" i="6"/>
  <c r="AF3569" i="6"/>
  <c r="AF3570" i="6"/>
  <c r="AF3571" i="6"/>
  <c r="AF3572" i="6"/>
  <c r="AF3573" i="6"/>
  <c r="AF3574" i="6"/>
  <c r="AF3575" i="6"/>
  <c r="AF3576" i="6"/>
  <c r="AF3577" i="6"/>
  <c r="AF3578" i="6"/>
  <c r="AF3579" i="6"/>
  <c r="AF3580" i="6"/>
  <c r="AF3581" i="6"/>
  <c r="AF3582" i="6"/>
  <c r="AF3583" i="6"/>
  <c r="AF3584" i="6"/>
  <c r="AF3585" i="6"/>
  <c r="AF3586" i="6"/>
  <c r="AF3587" i="6"/>
  <c r="AF3588" i="6"/>
  <c r="AF3589" i="6"/>
  <c r="AF3590" i="6"/>
  <c r="AF3591" i="6"/>
  <c r="AF3592" i="6"/>
  <c r="AF3593" i="6"/>
  <c r="AF3594" i="6"/>
  <c r="AF3595" i="6"/>
  <c r="AF3596" i="6"/>
  <c r="AF3597" i="6"/>
  <c r="AF3598" i="6"/>
  <c r="AF3599" i="6"/>
  <c r="AF3600" i="6"/>
  <c r="AF3601" i="6"/>
  <c r="AF3602" i="6"/>
  <c r="AF3603" i="6"/>
  <c r="AF3604" i="6"/>
  <c r="AF3605" i="6"/>
  <c r="AF3606" i="6"/>
  <c r="AF3607" i="6"/>
  <c r="AF3608" i="6"/>
  <c r="AF3609" i="6"/>
  <c r="AF3610" i="6"/>
  <c r="AF3611" i="6"/>
  <c r="AF3612" i="6"/>
  <c r="AF3613" i="6"/>
  <c r="AF3614" i="6"/>
  <c r="AF3615" i="6"/>
  <c r="AF3616" i="6"/>
  <c r="AF3617" i="6"/>
  <c r="AF3618" i="6"/>
  <c r="AF3619" i="6"/>
  <c r="AF3620" i="6"/>
  <c r="AF3621" i="6"/>
  <c r="AF3622" i="6"/>
  <c r="AF3623" i="6"/>
  <c r="AF3624" i="6"/>
  <c r="AF3625" i="6"/>
  <c r="AF3626" i="6"/>
  <c r="AF3627" i="6"/>
  <c r="AF3628" i="6"/>
  <c r="AF3629" i="6"/>
  <c r="AF3630" i="6"/>
  <c r="AF3631" i="6"/>
  <c r="AF3632" i="6"/>
  <c r="AF3633" i="6"/>
  <c r="AF3634" i="6"/>
  <c r="AF3635" i="6"/>
  <c r="AF3636" i="6"/>
  <c r="AF3637" i="6"/>
  <c r="AF3638" i="6"/>
  <c r="AF3639" i="6"/>
  <c r="AF3640" i="6"/>
  <c r="AF3641" i="6"/>
  <c r="AF3642" i="6"/>
  <c r="AF3643" i="6"/>
  <c r="AF3644" i="6"/>
  <c r="AF3645" i="6"/>
  <c r="AF3646" i="6"/>
  <c r="AF3647" i="6"/>
  <c r="AF3648" i="6"/>
  <c r="AF3649" i="6"/>
  <c r="AF3650" i="6"/>
  <c r="AF3651" i="6"/>
  <c r="AF3652" i="6"/>
  <c r="AF3653" i="6"/>
  <c r="AF3654" i="6"/>
  <c r="AF3655" i="6"/>
  <c r="AF3656" i="6"/>
  <c r="AF3657" i="6"/>
  <c r="AF3658" i="6"/>
  <c r="AF3659" i="6"/>
  <c r="AF3660" i="6"/>
  <c r="AF3661" i="6"/>
  <c r="AF3662" i="6"/>
  <c r="AF3663" i="6"/>
  <c r="AF3664" i="6"/>
  <c r="AF3665" i="6"/>
  <c r="AF3666" i="6"/>
  <c r="AF3667" i="6"/>
  <c r="AF3668" i="6"/>
  <c r="AF3669" i="6"/>
  <c r="AF3670" i="6"/>
  <c r="AF3671" i="6"/>
  <c r="AF3672" i="6"/>
  <c r="AF3673" i="6"/>
  <c r="AF3674" i="6"/>
  <c r="AF3675" i="6"/>
  <c r="AF3676" i="6"/>
  <c r="AF3677" i="6"/>
  <c r="AF3678" i="6"/>
  <c r="AF3679" i="6"/>
  <c r="AF3680" i="6"/>
  <c r="AF3681" i="6"/>
  <c r="AF3682" i="6"/>
  <c r="AF3683" i="6"/>
  <c r="AF3684" i="6"/>
  <c r="AF3685" i="6"/>
  <c r="AF3686" i="6"/>
  <c r="AF3687" i="6"/>
  <c r="AF3688" i="6"/>
  <c r="AF3689" i="6"/>
  <c r="AF3690" i="6"/>
  <c r="AF3691" i="6"/>
  <c r="AF3692" i="6"/>
  <c r="AF3693" i="6"/>
  <c r="AF3694" i="6"/>
  <c r="AF3695" i="6"/>
  <c r="AF3696" i="6"/>
  <c r="AF3697" i="6"/>
  <c r="AF3698" i="6"/>
  <c r="AF3699" i="6"/>
  <c r="AF3700" i="6"/>
  <c r="AF3701" i="6"/>
  <c r="AF3702" i="6"/>
  <c r="AF3703" i="6"/>
  <c r="AF3704" i="6"/>
  <c r="AF3705" i="6"/>
  <c r="AF3706" i="6"/>
  <c r="AF3707" i="6"/>
  <c r="AF3708" i="6"/>
  <c r="AF3709" i="6"/>
  <c r="AF3710" i="6"/>
  <c r="AF3711" i="6"/>
  <c r="AF3712" i="6"/>
  <c r="AF3713" i="6"/>
  <c r="AF3714" i="6"/>
  <c r="AF3715" i="6"/>
  <c r="AF3716" i="6"/>
  <c r="AF3717" i="6"/>
  <c r="AF3718" i="6"/>
  <c r="AF3719" i="6"/>
  <c r="AF3720" i="6"/>
  <c r="AF3721" i="6"/>
  <c r="AF3722" i="6"/>
  <c r="AF3723" i="6"/>
  <c r="AF3724" i="6"/>
  <c r="AF3725" i="6"/>
  <c r="AF3726" i="6"/>
  <c r="AF3727" i="6"/>
  <c r="AF3728" i="6"/>
  <c r="AF3729" i="6"/>
  <c r="AF3730" i="6"/>
  <c r="AF3731" i="6"/>
  <c r="AF3732" i="6"/>
  <c r="AF3733" i="6"/>
  <c r="AF3734" i="6"/>
  <c r="AF3735" i="6"/>
  <c r="AF3736" i="6"/>
  <c r="AF3737" i="6"/>
  <c r="AF3738" i="6"/>
  <c r="AF3739" i="6"/>
  <c r="AF3740" i="6"/>
  <c r="AF3741" i="6"/>
  <c r="AF3742" i="6"/>
  <c r="AF3743" i="6"/>
  <c r="AF3744" i="6"/>
  <c r="AF3745" i="6"/>
  <c r="AF3746" i="6"/>
  <c r="AF3747" i="6"/>
  <c r="AF3748" i="6"/>
  <c r="AF3749" i="6"/>
  <c r="AF3750" i="6"/>
  <c r="AF3751" i="6"/>
  <c r="AF3752" i="6"/>
  <c r="AF3753" i="6"/>
  <c r="AF3754" i="6"/>
  <c r="AF3755" i="6"/>
  <c r="AF3756" i="6"/>
  <c r="AF3757" i="6"/>
  <c r="AF3758" i="6"/>
  <c r="AF3759" i="6"/>
  <c r="AF3760" i="6"/>
  <c r="AF3761" i="6"/>
  <c r="AF3762" i="6"/>
  <c r="AF3763" i="6"/>
  <c r="AF3764" i="6"/>
  <c r="AF3765" i="6"/>
  <c r="AF3766" i="6"/>
  <c r="AF3767" i="6"/>
  <c r="AF3768" i="6"/>
  <c r="AF3769" i="6"/>
  <c r="AF3770" i="6"/>
  <c r="AF3771" i="6"/>
  <c r="AF3772" i="6"/>
  <c r="AF3773" i="6"/>
  <c r="AF3774" i="6"/>
  <c r="AF3775" i="6"/>
  <c r="AF3776" i="6"/>
  <c r="AF3777" i="6"/>
  <c r="AF3778" i="6"/>
  <c r="AF3779" i="6"/>
  <c r="AF3780" i="6"/>
  <c r="AF3781" i="6"/>
  <c r="AF3782" i="6"/>
  <c r="AF3783" i="6"/>
  <c r="AF3784" i="6"/>
  <c r="AF3785" i="6"/>
  <c r="AF3786" i="6"/>
  <c r="AF3787" i="6"/>
  <c r="AF3788" i="6"/>
  <c r="AF3789" i="6"/>
  <c r="AF3790" i="6"/>
  <c r="AF3791" i="6"/>
  <c r="AF3792" i="6"/>
  <c r="AF3793" i="6"/>
  <c r="AF3794" i="6"/>
  <c r="AF3795" i="6"/>
  <c r="AF3796" i="6"/>
  <c r="AF3797" i="6"/>
  <c r="AF3798" i="6"/>
  <c r="AF3799" i="6"/>
  <c r="AF3800" i="6"/>
  <c r="AF3801" i="6"/>
  <c r="AF3802" i="6"/>
  <c r="AF3803" i="6"/>
  <c r="AF3804" i="6"/>
  <c r="AF3805" i="6"/>
  <c r="AF3806" i="6"/>
  <c r="AF3807" i="6"/>
  <c r="AF3808" i="6"/>
  <c r="AF3809" i="6"/>
  <c r="AF3810" i="6"/>
  <c r="AF3811" i="6"/>
  <c r="AF3812" i="6"/>
  <c r="AF3813" i="6"/>
  <c r="AF3814" i="6"/>
  <c r="AF3815" i="6"/>
  <c r="AF3816" i="6"/>
  <c r="AF3817" i="6"/>
  <c r="AF3818" i="6"/>
  <c r="AF3819" i="6"/>
  <c r="AF3820" i="6"/>
  <c r="AF3821" i="6"/>
  <c r="AF3822" i="6"/>
  <c r="AF3823" i="6"/>
  <c r="AF3824" i="6"/>
  <c r="AF3825" i="6"/>
  <c r="AF3826" i="6"/>
  <c r="AF3827" i="6"/>
  <c r="AF3828" i="6"/>
  <c r="AF3829" i="6"/>
  <c r="AF3830" i="6"/>
  <c r="AF3831" i="6"/>
  <c r="AF3832" i="6"/>
  <c r="AF3833" i="6"/>
  <c r="AF3834" i="6"/>
  <c r="AF3835" i="6"/>
  <c r="AF3836" i="6"/>
  <c r="AF3837" i="6"/>
  <c r="AF3838" i="6"/>
  <c r="AF3839" i="6"/>
  <c r="AF3840" i="6"/>
  <c r="AF3841" i="6"/>
  <c r="AF3842" i="6"/>
  <c r="AF3843" i="6"/>
  <c r="AF3844" i="6"/>
  <c r="AF3845" i="6"/>
  <c r="AF3846" i="6"/>
  <c r="AF3847" i="6"/>
  <c r="AF3848" i="6"/>
  <c r="AF3849" i="6"/>
  <c r="AF3850" i="6"/>
  <c r="AF3851" i="6"/>
  <c r="AF3852" i="6"/>
  <c r="AF3853" i="6"/>
  <c r="AF3854" i="6"/>
  <c r="AF3855" i="6"/>
  <c r="AF3856" i="6"/>
  <c r="AF3857" i="6"/>
  <c r="AF3858" i="6"/>
  <c r="AF3859" i="6"/>
  <c r="AF3860" i="6"/>
  <c r="AF3861" i="6"/>
  <c r="AF3862" i="6"/>
  <c r="AF3863" i="6"/>
  <c r="AF3864" i="6"/>
  <c r="AF3865" i="6"/>
  <c r="AF3866" i="6"/>
  <c r="AF3867" i="6"/>
  <c r="AF3868" i="6"/>
  <c r="AF3869" i="6"/>
  <c r="AF3870" i="6"/>
  <c r="AF3871" i="6"/>
  <c r="AF3872" i="6"/>
  <c r="AF3873" i="6"/>
  <c r="AF3874" i="6"/>
  <c r="AF3875" i="6"/>
  <c r="AF3876" i="6"/>
  <c r="AF3877" i="6"/>
  <c r="AF3878" i="6"/>
  <c r="AF3879" i="6"/>
  <c r="AF3880" i="6"/>
  <c r="AF3881" i="6"/>
  <c r="AF3882" i="6"/>
  <c r="AF3883" i="6"/>
  <c r="AF3884" i="6"/>
  <c r="AF3885" i="6"/>
  <c r="AF3886" i="6"/>
  <c r="AF3887" i="6"/>
  <c r="AF3888" i="6"/>
  <c r="AF3889" i="6"/>
  <c r="AF3890" i="6"/>
  <c r="AF3891" i="6"/>
  <c r="AF3892" i="6"/>
  <c r="AF3893" i="6"/>
  <c r="AF3894" i="6"/>
  <c r="AF3895" i="6"/>
  <c r="AF3896" i="6"/>
  <c r="AF3897" i="6"/>
  <c r="AF3898" i="6"/>
  <c r="AF3899" i="6"/>
  <c r="AF3900" i="6"/>
  <c r="AF3901" i="6"/>
  <c r="AF3902" i="6"/>
  <c r="AF3903" i="6"/>
  <c r="AF3904" i="6"/>
  <c r="AF3905" i="6"/>
  <c r="AF3906" i="6"/>
  <c r="AF3907" i="6"/>
  <c r="AF3908" i="6"/>
  <c r="AF3909" i="6"/>
  <c r="AF3910" i="6"/>
  <c r="AF3911" i="6"/>
  <c r="AF3912" i="6"/>
  <c r="AF3913" i="6"/>
  <c r="AF3914" i="6"/>
  <c r="AF3915" i="6"/>
  <c r="AF3916" i="6"/>
  <c r="AF3917" i="6"/>
  <c r="AF3918" i="6"/>
  <c r="AF3919" i="6"/>
  <c r="AF3920" i="6"/>
  <c r="AF3921" i="6"/>
  <c r="AF3922" i="6"/>
  <c r="AF3923" i="6"/>
  <c r="AF3924" i="6"/>
  <c r="AF3925" i="6"/>
  <c r="AF3926" i="6"/>
  <c r="AF3927" i="6"/>
  <c r="AF3928" i="6"/>
  <c r="AF3929" i="6"/>
  <c r="AF3930" i="6"/>
  <c r="AF3931" i="6"/>
  <c r="AF3932" i="6"/>
  <c r="AF3933" i="6"/>
  <c r="AF3934" i="6"/>
  <c r="AF3935" i="6"/>
  <c r="AF3936" i="6"/>
  <c r="AF3937" i="6"/>
  <c r="AF3938" i="6"/>
  <c r="AF3939" i="6"/>
  <c r="AF3940" i="6"/>
  <c r="AF3941" i="6"/>
  <c r="AF3942" i="6"/>
  <c r="AF3943" i="6"/>
  <c r="AF3944" i="6"/>
  <c r="AF3945" i="6"/>
  <c r="AF3946" i="6"/>
  <c r="AF3947" i="6"/>
  <c r="AF3948" i="6"/>
  <c r="AF3949" i="6"/>
  <c r="AF3950" i="6"/>
  <c r="AF3951" i="6"/>
  <c r="AF3952" i="6"/>
  <c r="AF3953" i="6"/>
  <c r="AF3954" i="6"/>
  <c r="AF3955" i="6"/>
  <c r="AF3956" i="6"/>
  <c r="AF3957" i="6"/>
  <c r="AF3958" i="6"/>
  <c r="AF3959" i="6"/>
  <c r="AF3960" i="6"/>
  <c r="AF3961" i="6"/>
  <c r="AF3962" i="6"/>
  <c r="AF3963" i="6"/>
  <c r="AF3964" i="6"/>
  <c r="AF3965" i="6"/>
  <c r="AF3966" i="6"/>
  <c r="AF3967" i="6"/>
  <c r="AF3968" i="6"/>
  <c r="AF3969" i="6"/>
  <c r="AF3970" i="6"/>
  <c r="AF3971" i="6"/>
  <c r="AF3972" i="6"/>
  <c r="AF3973" i="6"/>
  <c r="AF3974" i="6"/>
  <c r="AF3975" i="6"/>
  <c r="AF3976" i="6"/>
  <c r="AF3977" i="6"/>
  <c r="AF3978" i="6"/>
  <c r="AF3979" i="6"/>
  <c r="AF3980" i="6"/>
  <c r="AF3981" i="6"/>
  <c r="AF3982" i="6"/>
  <c r="AF3983" i="6"/>
  <c r="AF3984" i="6"/>
  <c r="AF3985" i="6"/>
  <c r="AF3986" i="6"/>
  <c r="AF3987" i="6"/>
  <c r="AF3988" i="6"/>
  <c r="AF3989" i="6"/>
  <c r="AF3990" i="6"/>
  <c r="AF3991" i="6"/>
  <c r="AF3992" i="6"/>
  <c r="AF3993" i="6"/>
  <c r="AF3994" i="6"/>
  <c r="AF3995" i="6"/>
  <c r="AF3996" i="6"/>
  <c r="AF3997" i="6"/>
  <c r="AF3998" i="6"/>
  <c r="AF3999" i="6"/>
  <c r="AF4000" i="6"/>
  <c r="AF4001" i="6"/>
  <c r="AF4002" i="6"/>
  <c r="AF4003" i="6"/>
  <c r="AF4004" i="6"/>
  <c r="AF4005" i="6"/>
  <c r="AF4006" i="6"/>
  <c r="AF4007" i="6"/>
  <c r="AF4008" i="6"/>
  <c r="AF4009" i="6"/>
  <c r="AF4010" i="6"/>
  <c r="AF4011" i="6"/>
  <c r="AF4012" i="6"/>
  <c r="AF4013" i="6"/>
  <c r="AF4014" i="6"/>
  <c r="AF4015" i="6"/>
  <c r="AF4016" i="6"/>
  <c r="AF4017" i="6"/>
  <c r="AF4018" i="6"/>
  <c r="AF4019" i="6"/>
  <c r="AF4020" i="6"/>
  <c r="AF4021" i="6"/>
  <c r="AF4022" i="6"/>
  <c r="AF4023" i="6"/>
  <c r="AF4024" i="6"/>
  <c r="AF4025" i="6"/>
  <c r="AF4026" i="6"/>
  <c r="AF4027" i="6"/>
  <c r="AF4028" i="6"/>
  <c r="AF4029" i="6"/>
  <c r="AF4030" i="6"/>
  <c r="AF4031" i="6"/>
  <c r="AF4032" i="6"/>
  <c r="AF4033" i="6"/>
  <c r="AF4034" i="6"/>
  <c r="AF4035" i="6"/>
  <c r="AF4036" i="6"/>
  <c r="AF4037" i="6"/>
  <c r="AF4039" i="6"/>
  <c r="AF4040" i="6"/>
  <c r="AF4041" i="6"/>
  <c r="AF4043" i="6"/>
  <c r="AF4044" i="6"/>
  <c r="AF4045" i="6"/>
  <c r="AF4047" i="6"/>
  <c r="AF4048" i="6"/>
  <c r="AF4049" i="6"/>
  <c r="AF4051" i="6"/>
  <c r="AF4053" i="6"/>
  <c r="AF4055" i="6"/>
  <c r="AF4057" i="6"/>
  <c r="AF4058" i="6"/>
  <c r="AF4059" i="6"/>
  <c r="AF4061" i="6"/>
  <c r="AF4062" i="6"/>
  <c r="AF4063" i="6"/>
  <c r="AF4065" i="6"/>
  <c r="AF4066" i="6"/>
  <c r="AF4067" i="6"/>
  <c r="AF4069" i="6"/>
  <c r="AF4071" i="6"/>
  <c r="AF4073" i="6"/>
  <c r="AF4075" i="6"/>
  <c r="AF4076" i="6"/>
  <c r="AF4077" i="6"/>
  <c r="AF4079" i="6"/>
  <c r="AF4080" i="6"/>
  <c r="AF4081" i="6"/>
  <c r="AF4083" i="6"/>
  <c r="AF4084" i="6"/>
  <c r="AF4085" i="6"/>
  <c r="AF4087" i="6"/>
  <c r="AF4088" i="6"/>
  <c r="AF4089" i="6"/>
  <c r="AF4091" i="6"/>
  <c r="AF4092" i="6"/>
  <c r="AF4093" i="6"/>
  <c r="AF4095" i="6"/>
  <c r="AF4096" i="6"/>
  <c r="AF4097" i="6"/>
  <c r="AF4099" i="6"/>
  <c r="AF4101" i="6"/>
  <c r="AF4103" i="6"/>
  <c r="AF4105" i="6"/>
  <c r="AF4107" i="6"/>
  <c r="AF4108" i="6"/>
  <c r="AF4109" i="6"/>
  <c r="AF4111" i="6"/>
  <c r="AF4112" i="6"/>
  <c r="AF4113" i="6"/>
  <c r="AF4115" i="6"/>
  <c r="AF4117" i="6"/>
  <c r="AF4119" i="6"/>
  <c r="AF4121" i="6"/>
  <c r="AF4123" i="6"/>
  <c r="AF4125" i="6"/>
  <c r="AF4127" i="6"/>
  <c r="AF4128" i="6"/>
  <c r="AF4129" i="6"/>
  <c r="AF4131" i="6"/>
  <c r="AF4132" i="6"/>
  <c r="AF4133" i="6"/>
  <c r="AF4135" i="6"/>
  <c r="AF4136" i="6"/>
  <c r="AF4137" i="6"/>
  <c r="AF4139" i="6"/>
  <c r="AF4140" i="6"/>
  <c r="AF4141" i="6"/>
  <c r="AF4143" i="6"/>
  <c r="AF4145" i="6"/>
  <c r="AF4147" i="6"/>
  <c r="AF4149" i="6"/>
  <c r="AF4151" i="6"/>
  <c r="AF4153" i="6"/>
  <c r="AF4155" i="6"/>
  <c r="AF4157" i="6"/>
  <c r="AF4159" i="6"/>
  <c r="AF4161" i="6"/>
  <c r="AF4163" i="6"/>
  <c r="AF4165" i="6"/>
  <c r="AF4167" i="6"/>
  <c r="AF4169" i="6"/>
  <c r="AF4171" i="6"/>
  <c r="AF4173" i="6"/>
  <c r="AF4175" i="6"/>
  <c r="AF4177" i="6"/>
  <c r="AF4179" i="6"/>
  <c r="AF4181" i="6"/>
  <c r="AF4183" i="6"/>
  <c r="AF4184" i="6"/>
  <c r="AF4185" i="6"/>
  <c r="AF4187" i="6"/>
  <c r="AF4188" i="6"/>
  <c r="AF4189" i="6"/>
  <c r="AF4191" i="6"/>
  <c r="AF4193" i="6"/>
  <c r="AF4195" i="6"/>
  <c r="AF4197" i="6"/>
  <c r="AF4199" i="6"/>
  <c r="AF4201" i="6"/>
  <c r="AF4203" i="6"/>
  <c r="AF4204" i="6"/>
  <c r="AF4205" i="6"/>
  <c r="AF4207" i="6"/>
  <c r="AF4208" i="6"/>
  <c r="AF4209" i="6"/>
  <c r="AF4211" i="6"/>
  <c r="AF4212" i="6"/>
  <c r="AF4213" i="6"/>
  <c r="AF4215" i="6"/>
  <c r="AF4216" i="6"/>
  <c r="AF4217" i="6"/>
  <c r="AF4219" i="6"/>
  <c r="AF4220" i="6"/>
  <c r="AF4221" i="6"/>
  <c r="AF4223" i="6"/>
  <c r="AF4224" i="6"/>
  <c r="AF4225" i="6"/>
  <c r="AF4227" i="6"/>
  <c r="AF4229" i="6"/>
  <c r="AF4231" i="6"/>
  <c r="AF4233" i="6"/>
  <c r="AF4235" i="6"/>
  <c r="AF4237" i="6"/>
  <c r="AF4239" i="6"/>
  <c r="AF4240" i="6"/>
  <c r="AF4241" i="6"/>
  <c r="AF4243" i="6"/>
  <c r="AF4245" i="6"/>
  <c r="AF4246" i="6"/>
  <c r="AF4247" i="6"/>
  <c r="AF4249" i="6"/>
  <c r="AF4251" i="6"/>
  <c r="AF4252" i="6"/>
  <c r="AF4253" i="6"/>
  <c r="AF4255" i="6"/>
  <c r="AF4257" i="6"/>
  <c r="AF4258" i="6"/>
  <c r="AF4259" i="6"/>
  <c r="AF4261" i="6"/>
  <c r="AF4262" i="6"/>
  <c r="AF4263" i="6"/>
  <c r="AF4265" i="6"/>
  <c r="AF4266" i="6"/>
  <c r="AF4267" i="6"/>
  <c r="AF4269" i="6"/>
  <c r="AF4270" i="6"/>
  <c r="AF4271" i="6"/>
  <c r="AF4273" i="6"/>
  <c r="AF4274" i="6"/>
  <c r="AF4275" i="6"/>
  <c r="AF4277" i="6"/>
  <c r="AF4278" i="6"/>
  <c r="AF4279" i="6"/>
  <c r="AF4281" i="6"/>
  <c r="AF4282" i="6"/>
  <c r="AF4283" i="6"/>
  <c r="AF4285" i="6"/>
  <c r="AF4286" i="6"/>
  <c r="AF4287" i="6"/>
  <c r="AF4289" i="6"/>
  <c r="AF4290" i="6"/>
  <c r="AF4291" i="6"/>
  <c r="AF4293" i="6"/>
  <c r="AF4294" i="6"/>
  <c r="AF4295" i="6"/>
  <c r="AF4297" i="6"/>
  <c r="AF4298" i="6"/>
  <c r="AF4299" i="6"/>
  <c r="AF4301" i="6"/>
  <c r="AF4302" i="6"/>
  <c r="AF4303" i="6"/>
  <c r="AF4305" i="6"/>
  <c r="AF4306" i="6"/>
  <c r="AF4307" i="6"/>
  <c r="AF4309" i="6"/>
  <c r="AF4310" i="6"/>
  <c r="AF4311" i="6"/>
  <c r="AF4313" i="6"/>
  <c r="AF4314" i="6"/>
  <c r="AF4315" i="6"/>
  <c r="AF4317" i="6"/>
  <c r="AF4318" i="6"/>
  <c r="AF4319" i="6"/>
  <c r="AF4321" i="6"/>
  <c r="AF4322" i="6"/>
  <c r="AF4323" i="6"/>
  <c r="AF4325" i="6"/>
  <c r="AF4326" i="6"/>
  <c r="AF4327" i="6"/>
  <c r="AF4329" i="6"/>
  <c r="AF4330" i="6"/>
  <c r="AF4331" i="6"/>
  <c r="AF4333" i="6"/>
  <c r="AF4334" i="6"/>
  <c r="AF4335" i="6"/>
  <c r="AF4337" i="6"/>
  <c r="AF4338" i="6"/>
  <c r="AF4339" i="6"/>
  <c r="AF4341" i="6"/>
  <c r="AF4342" i="6"/>
  <c r="AF4343" i="6"/>
  <c r="AF4345" i="6"/>
  <c r="AF4346" i="6"/>
  <c r="AF4347" i="6"/>
  <c r="AF4349" i="6"/>
  <c r="AF4350" i="6"/>
  <c r="AF4351" i="6"/>
  <c r="AF4353" i="6"/>
  <c r="AF4354" i="6"/>
  <c r="AF4355" i="6"/>
  <c r="AF4357" i="6"/>
  <c r="AF4359" i="6"/>
  <c r="AF4360" i="6"/>
  <c r="AF4361" i="6"/>
  <c r="AF4363" i="6"/>
  <c r="AF4364" i="6"/>
  <c r="AF4365" i="6"/>
  <c r="AF4367" i="6"/>
  <c r="AF4368" i="6"/>
  <c r="AF4369" i="6"/>
  <c r="AF4371" i="6"/>
  <c r="AF4372" i="6"/>
  <c r="AF4373" i="6"/>
  <c r="AF4375" i="6"/>
  <c r="AF4376" i="6"/>
  <c r="AF4377" i="6"/>
  <c r="AF4379" i="6"/>
  <c r="AF4380" i="6"/>
  <c r="AF4381" i="6"/>
  <c r="AF4383" i="6"/>
  <c r="AF4384" i="6"/>
  <c r="AF4385" i="6"/>
  <c r="AF4387" i="6"/>
  <c r="AF4389" i="6"/>
  <c r="AF4391" i="6"/>
  <c r="AF4393" i="6"/>
  <c r="AF4395" i="6"/>
  <c r="AF4397" i="6"/>
  <c r="AF4398" i="6"/>
  <c r="AF4399" i="6"/>
  <c r="AF4401" i="6"/>
  <c r="AF4402" i="6"/>
  <c r="AF4403" i="6"/>
  <c r="AF4405" i="6"/>
  <c r="AF4407" i="6"/>
  <c r="AF4409" i="6"/>
  <c r="AF4411" i="6"/>
  <c r="AF4413" i="6"/>
  <c r="AF4415" i="6"/>
  <c r="AF4417" i="6"/>
  <c r="AF4419" i="6"/>
  <c r="AF4421" i="6"/>
  <c r="AF4423" i="6"/>
  <c r="AF1914" i="6"/>
  <c r="AF1410" i="6"/>
  <c r="AF1417" i="6"/>
  <c r="AF1418" i="6"/>
  <c r="AF1419" i="6"/>
  <c r="AF1420" i="6"/>
  <c r="AF1421" i="6"/>
  <c r="AF1422" i="6"/>
  <c r="AF1423" i="6"/>
  <c r="AF1424" i="6"/>
  <c r="AF1425" i="6"/>
  <c r="AF1426" i="6"/>
  <c r="AF1427" i="6"/>
  <c r="AF1428" i="6"/>
  <c r="AF1429" i="6"/>
  <c r="AF1430" i="6"/>
  <c r="AF1431" i="6"/>
  <c r="AF1432" i="6"/>
  <c r="AF1433" i="6"/>
  <c r="AF1434" i="6"/>
  <c r="AF1435" i="6"/>
  <c r="AF1436" i="6"/>
  <c r="AF1437" i="6"/>
  <c r="AF1438" i="6"/>
  <c r="AF1439" i="6"/>
  <c r="AF1440" i="6"/>
  <c r="AF1441" i="6"/>
  <c r="AF1442" i="6"/>
  <c r="AF1446" i="6"/>
  <c r="AF1449" i="6"/>
  <c r="AF1450" i="6"/>
  <c r="AF1451" i="6"/>
  <c r="AF1452" i="6"/>
  <c r="AF1453" i="6"/>
  <c r="AF1454" i="6"/>
  <c r="AF1455" i="6"/>
  <c r="AF1456" i="6"/>
  <c r="AF1457" i="6"/>
  <c r="AF1458" i="6"/>
  <c r="AF1459" i="6"/>
  <c r="AF1460" i="6"/>
  <c r="AF1461" i="6"/>
  <c r="AF1462" i="6"/>
  <c r="AF1463" i="6"/>
  <c r="AF1464" i="6"/>
  <c r="AF1465" i="6"/>
  <c r="AF1466" i="6"/>
  <c r="AF1467" i="6"/>
  <c r="AF1468" i="6"/>
  <c r="AF1469" i="6"/>
  <c r="AF1470" i="6"/>
  <c r="AF1471" i="6"/>
  <c r="AF1472" i="6"/>
  <c r="AF1473" i="6"/>
  <c r="AF1474" i="6"/>
  <c r="AF1475" i="6"/>
  <c r="AF1476" i="6"/>
  <c r="AF1477" i="6"/>
  <c r="AF1480" i="6"/>
  <c r="AF1481" i="6"/>
  <c r="AF1484" i="6"/>
  <c r="AF1485" i="6"/>
  <c r="AF1486" i="6"/>
  <c r="AF1489" i="6"/>
  <c r="AF1491" i="6"/>
  <c r="AF1492" i="6"/>
  <c r="AF1493" i="6"/>
  <c r="AF1495" i="6"/>
  <c r="AF1496" i="6"/>
  <c r="AF1497" i="6"/>
  <c r="AF1499" i="6"/>
  <c r="AF1501" i="6"/>
  <c r="AF1409" i="6"/>
  <c r="AF1303" i="6"/>
  <c r="AF1304" i="6"/>
  <c r="AF1305" i="6"/>
  <c r="AF1306" i="6"/>
  <c r="AF1307" i="6"/>
  <c r="AF1308" i="6"/>
  <c r="AF1309" i="6"/>
  <c r="AF1310" i="6"/>
  <c r="AF1311" i="6"/>
  <c r="AF1312" i="6"/>
  <c r="AF1313" i="6"/>
  <c r="AF1314" i="6"/>
  <c r="AF1315" i="6"/>
  <c r="AF1316" i="6"/>
  <c r="AF1317" i="6"/>
  <c r="AF1318" i="6"/>
  <c r="AF1319" i="6"/>
  <c r="AF1326" i="6"/>
  <c r="AF1327" i="6"/>
  <c r="AF1328" i="6"/>
  <c r="AF1329" i="6"/>
  <c r="AF1330" i="6"/>
  <c r="AF1331" i="6"/>
  <c r="AF1332" i="6"/>
  <c r="AF1333" i="6"/>
  <c r="AF1334" i="6"/>
  <c r="AF1335" i="6"/>
  <c r="AF1336" i="6"/>
  <c r="AF1337" i="6"/>
  <c r="AF1338" i="6"/>
  <c r="AF1339" i="6"/>
  <c r="AF1340" i="6"/>
  <c r="AF1341" i="6"/>
  <c r="AF1342" i="6"/>
  <c r="AF1343" i="6"/>
  <c r="AF1344" i="6"/>
  <c r="AF1345" i="6"/>
  <c r="AF1346" i="6"/>
  <c r="AF1347" i="6"/>
  <c r="AF1348" i="6"/>
  <c r="AF1349" i="6"/>
  <c r="AF1350" i="6"/>
  <c r="AF1351" i="6"/>
  <c r="AF1352" i="6"/>
  <c r="AF1353" i="6"/>
  <c r="AF1354" i="6"/>
  <c r="AF1355" i="6"/>
  <c r="AF1356" i="6"/>
  <c r="AF1357" i="6"/>
  <c r="AF1358" i="6"/>
  <c r="AF1359" i="6"/>
  <c r="AF1360" i="6"/>
  <c r="AF1361" i="6"/>
  <c r="AF1302" i="6"/>
  <c r="AF831" i="6"/>
  <c r="AF832" i="6"/>
  <c r="AF833" i="6"/>
  <c r="AF834" i="6"/>
  <c r="AF835" i="6"/>
  <c r="AF838" i="6"/>
  <c r="AF839" i="6"/>
  <c r="AF854" i="6"/>
  <c r="AF855" i="6"/>
  <c r="AF856" i="6"/>
  <c r="AF857" i="6"/>
  <c r="AF858" i="6"/>
  <c r="AF859" i="6"/>
  <c r="AF860" i="6"/>
  <c r="AF861" i="6"/>
  <c r="AF862" i="6"/>
  <c r="AF863" i="6"/>
  <c r="AF864" i="6"/>
  <c r="AF865" i="6"/>
  <c r="AF866" i="6"/>
  <c r="AF867" i="6"/>
  <c r="AF868" i="6"/>
  <c r="AF869" i="6"/>
  <c r="AF870" i="6"/>
  <c r="AF871" i="6"/>
  <c r="AF872" i="6"/>
  <c r="AF873" i="6"/>
  <c r="AF874" i="6"/>
  <c r="AF875" i="6"/>
  <c r="AF876" i="6"/>
  <c r="AF877" i="6"/>
  <c r="AF878" i="6"/>
  <c r="AF879" i="6"/>
  <c r="AF880" i="6"/>
  <c r="AF881" i="6"/>
  <c r="AF882" i="6"/>
  <c r="AF883" i="6"/>
  <c r="AF884" i="6"/>
  <c r="AF885" i="6"/>
  <c r="AF886" i="6"/>
  <c r="AF887" i="6"/>
  <c r="AF888" i="6"/>
  <c r="AF889" i="6"/>
  <c r="AF908" i="6"/>
  <c r="AF909" i="6"/>
  <c r="AF910" i="6"/>
  <c r="AF911" i="6"/>
  <c r="AF912" i="6"/>
  <c r="AF913" i="6"/>
  <c r="AF914" i="6"/>
  <c r="AF915" i="6"/>
  <c r="AF916" i="6"/>
  <c r="AF935" i="6"/>
  <c r="AF936" i="6"/>
  <c r="AF937" i="6"/>
  <c r="AF938" i="6"/>
  <c r="AF939" i="6"/>
  <c r="AF940" i="6"/>
  <c r="AF941" i="6"/>
  <c r="AF942" i="6"/>
  <c r="AF943" i="6"/>
  <c r="AF946" i="6"/>
  <c r="AF948" i="6"/>
  <c r="AF950" i="6"/>
  <c r="AF952" i="6"/>
  <c r="AF953" i="6"/>
  <c r="AF954" i="6"/>
  <c r="AF957" i="6"/>
  <c r="AF959" i="6"/>
  <c r="AF962" i="6"/>
  <c r="AF963" i="6"/>
  <c r="AF964" i="6"/>
  <c r="AF965" i="6"/>
  <c r="AF966" i="6"/>
  <c r="AF967" i="6"/>
  <c r="AF968" i="6"/>
  <c r="AF969" i="6"/>
  <c r="AF970" i="6"/>
  <c r="AF971" i="6"/>
  <c r="AF972" i="6"/>
  <c r="AF973" i="6"/>
  <c r="AF974" i="6"/>
  <c r="AF975" i="6"/>
  <c r="AF976" i="6"/>
  <c r="AF977" i="6"/>
  <c r="AF978" i="6"/>
  <c r="AF979" i="6"/>
  <c r="AF980" i="6"/>
  <c r="AF981" i="6"/>
  <c r="AF982" i="6"/>
  <c r="AF983" i="6"/>
  <c r="AF984" i="6"/>
  <c r="AF985" i="6"/>
  <c r="AF986" i="6"/>
  <c r="AF987" i="6"/>
  <c r="AF988" i="6"/>
  <c r="AF989" i="6"/>
  <c r="AF990" i="6"/>
  <c r="AF991" i="6"/>
  <c r="AF992" i="6"/>
  <c r="AF993" i="6"/>
  <c r="AF994" i="6"/>
  <c r="AF995" i="6"/>
  <c r="AF996" i="6"/>
  <c r="AF997" i="6"/>
  <c r="AF998" i="6"/>
  <c r="AF999" i="6"/>
  <c r="AF1000" i="6"/>
  <c r="AF1001" i="6"/>
  <c r="AF1002" i="6"/>
  <c r="AF1003" i="6"/>
  <c r="AF1004" i="6"/>
  <c r="AF1005" i="6"/>
  <c r="AF1006" i="6"/>
  <c r="AF1007" i="6"/>
  <c r="AF1008" i="6"/>
  <c r="AF1009" i="6"/>
  <c r="AF1010" i="6"/>
  <c r="AF1011" i="6"/>
  <c r="AF1012" i="6"/>
  <c r="AF1013" i="6"/>
  <c r="AF1014" i="6"/>
  <c r="AF1015" i="6"/>
  <c r="AF1016" i="6"/>
  <c r="AF1017" i="6"/>
  <c r="AF1018" i="6"/>
  <c r="AF1019" i="6"/>
  <c r="AF1020" i="6"/>
  <c r="AF1021" i="6"/>
  <c r="AF1022" i="6"/>
  <c r="AF1023" i="6"/>
  <c r="AF1024" i="6"/>
  <c r="AF1031" i="6"/>
  <c r="AF1032" i="6"/>
  <c r="AF1040" i="6"/>
  <c r="AF1041" i="6"/>
  <c r="AF1043" i="6"/>
  <c r="AF1044" i="6"/>
  <c r="AF1045" i="6"/>
  <c r="AF1046" i="6"/>
  <c r="AF1047" i="6"/>
  <c r="AF1048" i="6"/>
  <c r="AF1058" i="6"/>
  <c r="AF1059" i="6"/>
  <c r="AF1070" i="6"/>
  <c r="AF1071" i="6"/>
  <c r="AF1072" i="6"/>
  <c r="AF1073" i="6"/>
  <c r="AF1074" i="6"/>
  <c r="AF1075" i="6"/>
  <c r="AF1076" i="6"/>
  <c r="AF1077" i="6"/>
  <c r="AF1078" i="6"/>
  <c r="AF1079" i="6"/>
  <c r="AF1080" i="6"/>
  <c r="AF1081" i="6"/>
  <c r="AF1082" i="6"/>
  <c r="AF1083" i="6"/>
  <c r="AF1084" i="6"/>
  <c r="AF1085" i="6"/>
  <c r="AF1086" i="6"/>
  <c r="AF1087" i="6"/>
  <c r="AF1088" i="6"/>
  <c r="AF1089" i="6"/>
  <c r="AF1090" i="6"/>
  <c r="AF1091" i="6"/>
  <c r="AF1092" i="6"/>
  <c r="AF1093" i="6"/>
  <c r="AF1094" i="6"/>
  <c r="AF1095" i="6"/>
  <c r="AF1096" i="6"/>
  <c r="AF1097" i="6"/>
  <c r="AF1098" i="6"/>
  <c r="AF1099" i="6"/>
  <c r="AF1100" i="6"/>
  <c r="AF1101" i="6"/>
  <c r="AF1102" i="6"/>
  <c r="AF1103" i="6"/>
  <c r="AF1104" i="6"/>
  <c r="AF1105" i="6"/>
  <c r="AF1106" i="6"/>
  <c r="AF1107" i="6"/>
  <c r="AF1108" i="6"/>
  <c r="AF1109" i="6"/>
  <c r="AF1110" i="6"/>
  <c r="AF1111" i="6"/>
  <c r="AF1112" i="6"/>
  <c r="AF1113" i="6"/>
  <c r="AF1114" i="6"/>
  <c r="AF1115" i="6"/>
  <c r="AF1116" i="6"/>
  <c r="AF1117" i="6"/>
  <c r="AF1118" i="6"/>
  <c r="AF1119" i="6"/>
  <c r="AF1120" i="6"/>
  <c r="AF1166" i="6"/>
  <c r="AF1167" i="6"/>
  <c r="AF1168" i="6"/>
  <c r="AF1169" i="6"/>
  <c r="AF1170" i="6"/>
  <c r="AF1171" i="6"/>
  <c r="AF1172" i="6"/>
  <c r="AF1173" i="6"/>
  <c r="AF1174" i="6"/>
  <c r="AF1175" i="6"/>
  <c r="AF1176" i="6"/>
  <c r="AF1177" i="6"/>
  <c r="AF1178" i="6"/>
  <c r="AF1179" i="6"/>
  <c r="AF1180" i="6"/>
  <c r="AF1181" i="6"/>
  <c r="AF1182" i="6"/>
  <c r="AF1183" i="6"/>
  <c r="AF1184" i="6"/>
  <c r="AF1185" i="6"/>
  <c r="AF1186" i="6"/>
  <c r="AF1187" i="6"/>
  <c r="AF1188" i="6"/>
  <c r="AF1189" i="6"/>
  <c r="AF1190" i="6"/>
  <c r="AF1191" i="6"/>
  <c r="AF1192" i="6"/>
  <c r="AF1193" i="6"/>
  <c r="AF1194" i="6"/>
  <c r="AF1195" i="6"/>
  <c r="AF1196" i="6"/>
  <c r="AF1197" i="6"/>
  <c r="AF1198" i="6"/>
  <c r="AF1199" i="6"/>
  <c r="AF1200" i="6"/>
  <c r="AF1201" i="6"/>
  <c r="AF1202" i="6"/>
  <c r="AF1203" i="6"/>
  <c r="AF1204" i="6"/>
  <c r="AF1205" i="6"/>
  <c r="AF1206" i="6"/>
  <c r="AF1207" i="6"/>
  <c r="AF1208" i="6"/>
  <c r="AF1209" i="6"/>
  <c r="AF1210" i="6"/>
  <c r="AF1211" i="6"/>
  <c r="AF1212" i="6"/>
  <c r="AF1214" i="6"/>
  <c r="AF1217" i="6"/>
  <c r="AF1219" i="6"/>
  <c r="AF1221" i="6"/>
  <c r="AF1222" i="6"/>
  <c r="AF1223" i="6"/>
  <c r="AF1225" i="6"/>
  <c r="AF1226" i="6"/>
  <c r="AF1227" i="6"/>
  <c r="AF1229" i="6"/>
  <c r="AF1231" i="6"/>
  <c r="AF1233" i="6"/>
  <c r="AF1234" i="6"/>
  <c r="AF1235" i="6"/>
  <c r="AF1237" i="6"/>
  <c r="AF1240" i="6"/>
  <c r="AF1242" i="6"/>
  <c r="AF1244" i="6"/>
  <c r="AF1245" i="6"/>
  <c r="AF1246" i="6"/>
  <c r="AF1248" i="6"/>
  <c r="AF1249" i="6"/>
  <c r="AF1250" i="6"/>
  <c r="AF1252" i="6"/>
  <c r="AF1254" i="6"/>
  <c r="AF1256" i="6"/>
  <c r="AF1257" i="6"/>
  <c r="AF1258" i="6"/>
  <c r="AF828" i="6"/>
  <c r="AF829" i="6"/>
  <c r="AF830" i="6"/>
  <c r="AF827" i="6"/>
  <c r="AF167" i="6"/>
  <c r="AF168" i="6"/>
  <c r="AF169" i="6"/>
  <c r="AF170" i="6"/>
  <c r="AF171" i="6"/>
  <c r="AF173" i="6"/>
  <c r="AF175" i="6"/>
  <c r="AF176" i="6"/>
  <c r="AF177" i="6"/>
  <c r="AF178" i="6"/>
  <c r="AF179" i="6"/>
  <c r="AF182" i="6"/>
  <c r="AF184" i="6"/>
  <c r="AF185" i="6"/>
  <c r="AF186" i="6"/>
  <c r="AF187" i="6"/>
  <c r="AF188" i="6"/>
  <c r="AF191" i="6"/>
  <c r="AF193" i="6"/>
  <c r="AF194" i="6"/>
  <c r="AF195" i="6"/>
  <c r="AF196" i="6"/>
  <c r="AF197" i="6"/>
  <c r="AF200" i="6"/>
  <c r="AF202" i="6"/>
  <c r="AF203" i="6"/>
  <c r="AF204" i="6"/>
  <c r="AF205" i="6"/>
  <c r="AF206" i="6"/>
  <c r="AF207" i="6"/>
  <c r="AF209" i="6"/>
  <c r="AF211" i="6"/>
  <c r="AF212" i="6"/>
  <c r="AF213" i="6"/>
  <c r="AF214" i="6"/>
  <c r="AF215" i="6"/>
  <c r="AF218" i="6"/>
  <c r="AF220" i="6"/>
  <c r="AF221" i="6"/>
  <c r="AF222" i="6"/>
  <c r="AF223" i="6"/>
  <c r="AF224" i="6"/>
  <c r="AF227" i="6"/>
  <c r="AF229" i="6"/>
  <c r="AF230" i="6"/>
  <c r="AF231" i="6"/>
  <c r="AF232" i="6"/>
  <c r="AF233" i="6"/>
  <c r="AF236" i="6"/>
  <c r="AF241" i="6"/>
  <c r="AF242" i="6"/>
  <c r="AF245" i="6"/>
  <c r="AF247" i="6"/>
  <c r="AF249" i="6"/>
  <c r="AF250" i="6"/>
  <c r="AF254" i="6"/>
  <c r="AF256" i="6"/>
  <c r="AF258" i="6"/>
  <c r="AF259" i="6"/>
  <c r="AF263" i="6"/>
  <c r="AF265" i="6"/>
  <c r="AF267" i="6"/>
  <c r="AF268" i="6"/>
  <c r="AF272" i="6"/>
  <c r="AF274" i="6"/>
  <c r="AF276" i="6"/>
  <c r="AF277" i="6"/>
  <c r="AF281" i="6"/>
  <c r="AF283" i="6"/>
  <c r="AF285" i="6"/>
  <c r="AF286" i="6"/>
  <c r="AF287" i="6"/>
  <c r="AF290" i="6"/>
  <c r="AF292" i="6"/>
  <c r="AF294" i="6"/>
  <c r="AF295" i="6"/>
  <c r="AF299" i="6"/>
  <c r="AF301" i="6"/>
  <c r="AF303" i="6"/>
  <c r="AF304" i="6"/>
  <c r="AF305" i="6"/>
  <c r="AF308" i="6"/>
  <c r="AF310" i="6"/>
  <c r="AF311" i="6"/>
  <c r="AF312" i="6"/>
  <c r="AF313" i="6"/>
  <c r="AF314" i="6"/>
  <c r="AF315" i="6"/>
  <c r="AF316" i="6"/>
  <c r="AF317" i="6"/>
  <c r="AF318" i="6"/>
  <c r="AF319" i="6"/>
  <c r="AF320" i="6"/>
  <c r="AF321" i="6"/>
  <c r="AF322" i="6"/>
  <c r="AF323" i="6"/>
  <c r="AF324" i="6"/>
  <c r="AF325" i="6"/>
  <c r="AF326" i="6"/>
  <c r="AF327" i="6"/>
  <c r="AF328" i="6"/>
  <c r="AF329" i="6"/>
  <c r="AF330" i="6"/>
  <c r="AF331" i="6"/>
  <c r="AF332" i="6"/>
  <c r="AF333" i="6"/>
  <c r="AF334" i="6"/>
  <c r="AF335" i="6"/>
  <c r="AF336" i="6"/>
  <c r="AF337" i="6"/>
  <c r="AF338" i="6"/>
  <c r="AF339" i="6"/>
  <c r="AF340" i="6"/>
  <c r="AF341" i="6"/>
  <c r="AF342" i="6"/>
  <c r="AF343" i="6"/>
  <c r="AF344" i="6"/>
  <c r="AF345" i="6"/>
  <c r="AF346" i="6"/>
  <c r="AF347" i="6"/>
  <c r="AF348" i="6"/>
  <c r="AF349" i="6"/>
  <c r="AF350" i="6"/>
  <c r="AF351" i="6"/>
  <c r="AF352" i="6"/>
  <c r="AF353" i="6"/>
  <c r="AF354" i="6"/>
  <c r="AF355" i="6"/>
  <c r="AF356" i="6"/>
  <c r="AF357" i="6"/>
  <c r="AF358" i="6"/>
  <c r="AF359" i="6"/>
  <c r="AF360" i="6"/>
  <c r="AF361" i="6"/>
  <c r="AF362" i="6"/>
  <c r="AF363" i="6"/>
  <c r="AF364" i="6"/>
  <c r="AF365" i="6"/>
  <c r="AF366" i="6"/>
  <c r="AF367" i="6"/>
  <c r="AF368" i="6"/>
  <c r="AF369" i="6"/>
  <c r="AF370" i="6"/>
  <c r="AF371" i="6"/>
  <c r="AF372" i="6"/>
  <c r="AF373" i="6"/>
  <c r="AF374" i="6"/>
  <c r="AF375" i="6"/>
  <c r="AF376" i="6"/>
  <c r="AF377" i="6"/>
  <c r="AF378" i="6"/>
  <c r="AF379" i="6"/>
  <c r="AF380" i="6"/>
  <c r="AF381" i="6"/>
  <c r="AF382" i="6"/>
  <c r="AF383" i="6"/>
  <c r="AF384" i="6"/>
  <c r="AF385" i="6"/>
  <c r="AF386" i="6"/>
  <c r="AF387" i="6"/>
  <c r="AF388" i="6"/>
  <c r="AF389" i="6"/>
  <c r="AF390" i="6"/>
  <c r="AF391" i="6"/>
  <c r="AF393" i="6"/>
  <c r="AF394" i="6"/>
  <c r="AF398" i="6"/>
  <c r="AF400" i="6"/>
  <c r="AF402" i="6"/>
  <c r="AF403" i="6"/>
  <c r="AF407" i="6"/>
  <c r="AF409" i="6"/>
  <c r="AF411" i="6"/>
  <c r="AF412" i="6"/>
  <c r="AF416" i="6"/>
  <c r="AF418" i="6"/>
  <c r="AF420" i="6"/>
  <c r="AF421" i="6"/>
  <c r="AF425" i="6"/>
  <c r="AF427" i="6"/>
  <c r="AF429" i="6"/>
  <c r="AF430" i="6"/>
  <c r="AF431" i="6"/>
  <c r="AF432" i="6"/>
  <c r="AF433" i="6"/>
  <c r="AF434" i="6"/>
  <c r="AF435" i="6"/>
  <c r="AF436" i="6"/>
  <c r="AF438" i="6"/>
  <c r="AF439" i="6"/>
  <c r="AF441" i="6"/>
  <c r="AF442" i="6"/>
  <c r="AF443" i="6"/>
  <c r="AF444" i="6"/>
  <c r="AF445" i="6"/>
  <c r="AF447" i="6"/>
  <c r="AF448" i="6"/>
  <c r="AF449" i="6"/>
  <c r="AF450" i="6"/>
  <c r="AF451" i="6"/>
  <c r="AF452" i="6"/>
  <c r="AF453" i="6"/>
  <c r="AF454" i="6"/>
  <c r="AF455" i="6"/>
  <c r="AF456" i="6"/>
  <c r="AF457" i="6"/>
  <c r="AF458" i="6"/>
  <c r="AF459" i="6"/>
  <c r="AF460" i="6"/>
  <c r="AF461" i="6"/>
  <c r="AF462" i="6"/>
  <c r="AF463" i="6"/>
  <c r="AF464" i="6"/>
  <c r="AF465" i="6"/>
  <c r="AF466" i="6"/>
  <c r="AF467" i="6"/>
  <c r="AF469" i="6"/>
  <c r="AF470" i="6"/>
  <c r="AF471" i="6"/>
  <c r="AF472" i="6"/>
  <c r="AF473" i="6"/>
  <c r="AF474" i="6"/>
  <c r="AF475" i="6"/>
  <c r="AF476" i="6"/>
  <c r="AF478" i="6"/>
  <c r="AF479" i="6"/>
  <c r="AF480" i="6"/>
  <c r="AF481" i="6"/>
  <c r="AF482" i="6"/>
  <c r="AF483" i="6"/>
  <c r="AF484" i="6"/>
  <c r="AF485" i="6"/>
  <c r="AF487" i="6"/>
  <c r="AF488" i="6"/>
  <c r="AF489" i="6"/>
  <c r="AF490" i="6"/>
  <c r="AF491" i="6"/>
  <c r="AF492" i="6"/>
  <c r="AF493" i="6"/>
  <c r="AF494" i="6"/>
  <c r="AF495" i="6"/>
  <c r="AF496" i="6"/>
  <c r="AF497" i="6"/>
  <c r="AF498" i="6"/>
  <c r="AF499" i="6"/>
  <c r="AF500" i="6"/>
  <c r="AF501" i="6"/>
  <c r="AF502" i="6"/>
  <c r="AF503" i="6"/>
  <c r="AF504" i="6"/>
  <c r="AF505" i="6"/>
  <c r="AF506" i="6"/>
  <c r="AF507" i="6"/>
  <c r="AF508" i="6"/>
  <c r="AF509" i="6"/>
  <c r="AF510" i="6"/>
  <c r="AF511" i="6"/>
  <c r="AF512" i="6"/>
  <c r="AF513" i="6"/>
  <c r="AF514" i="6"/>
  <c r="AF515" i="6"/>
  <c r="AF516" i="6"/>
  <c r="AF517" i="6"/>
  <c r="AF518" i="6"/>
  <c r="AF519" i="6"/>
  <c r="AF520" i="6"/>
  <c r="AF521" i="6"/>
  <c r="AF522" i="6"/>
  <c r="AF523" i="6"/>
  <c r="AF524" i="6"/>
  <c r="AF525" i="6"/>
  <c r="AF526" i="6"/>
  <c r="AF527" i="6"/>
  <c r="AF528" i="6"/>
  <c r="AF529" i="6"/>
  <c r="AF530" i="6"/>
  <c r="AF531" i="6"/>
  <c r="AF532" i="6"/>
  <c r="AF533" i="6"/>
  <c r="AF534" i="6"/>
  <c r="AF535" i="6"/>
  <c r="AF536" i="6"/>
  <c r="AF537" i="6"/>
  <c r="AF538" i="6"/>
  <c r="AF539" i="6"/>
  <c r="AF540" i="6"/>
  <c r="AF541" i="6"/>
  <c r="AF542" i="6"/>
  <c r="AF543" i="6"/>
  <c r="AF544" i="6"/>
  <c r="AF545" i="6"/>
  <c r="AF546" i="6"/>
  <c r="AF547" i="6"/>
  <c r="AF548" i="6"/>
  <c r="AF549" i="6"/>
  <c r="AF550" i="6"/>
  <c r="AF551" i="6"/>
  <c r="AF552" i="6"/>
  <c r="AF553" i="6"/>
  <c r="AF554" i="6"/>
  <c r="AF555" i="6"/>
  <c r="AF556" i="6"/>
  <c r="AF557" i="6"/>
  <c r="AF558" i="6"/>
  <c r="AF559" i="6"/>
  <c r="AF560" i="6"/>
  <c r="AF561" i="6"/>
  <c r="AF562" i="6"/>
  <c r="AF563" i="6"/>
  <c r="AF564" i="6"/>
  <c r="AF565" i="6"/>
  <c r="AF566" i="6"/>
  <c r="AF567" i="6"/>
  <c r="AF568" i="6"/>
  <c r="AF569" i="6"/>
  <c r="AF570" i="6"/>
  <c r="AF571" i="6"/>
  <c r="AF572" i="6"/>
  <c r="AF573" i="6"/>
  <c r="AF574" i="6"/>
  <c r="AF575" i="6"/>
  <c r="AF576" i="6"/>
  <c r="AF577" i="6"/>
  <c r="AF578" i="6"/>
  <c r="AF579" i="6"/>
  <c r="AF580" i="6"/>
  <c r="AF581" i="6"/>
  <c r="AF582" i="6"/>
  <c r="AF583" i="6"/>
  <c r="AF584" i="6"/>
  <c r="AF585" i="6"/>
  <c r="AF586" i="6"/>
  <c r="AF587" i="6"/>
  <c r="AF588" i="6"/>
  <c r="AF589" i="6"/>
  <c r="AF590" i="6"/>
  <c r="AF591" i="6"/>
  <c r="AF592" i="6"/>
  <c r="AF593" i="6"/>
  <c r="AF594" i="6"/>
  <c r="AF595" i="6"/>
  <c r="AF596" i="6"/>
  <c r="AF597" i="6"/>
  <c r="AF598" i="6"/>
  <c r="AF599" i="6"/>
  <c r="AF600" i="6"/>
  <c r="AF601" i="6"/>
  <c r="AF602" i="6"/>
  <c r="AF603" i="6"/>
  <c r="AF604" i="6"/>
  <c r="AF605" i="6"/>
  <c r="AF606" i="6"/>
  <c r="AF607" i="6"/>
  <c r="AF608" i="6"/>
  <c r="AF609" i="6"/>
  <c r="AF610" i="6"/>
  <c r="AF611" i="6"/>
  <c r="AF612" i="6"/>
  <c r="AF613" i="6"/>
  <c r="AF614" i="6"/>
  <c r="AF615" i="6"/>
  <c r="AF616" i="6"/>
  <c r="AF617" i="6"/>
  <c r="AF618" i="6"/>
  <c r="AF619" i="6"/>
  <c r="AF620" i="6"/>
  <c r="AF621" i="6"/>
  <c r="AF622" i="6"/>
  <c r="AF623" i="6"/>
  <c r="AF624" i="6"/>
  <c r="AF625" i="6"/>
  <c r="AF626" i="6"/>
  <c r="AF627" i="6"/>
  <c r="AF628" i="6"/>
  <c r="AF629" i="6"/>
  <c r="AF630" i="6"/>
  <c r="AF631" i="6"/>
  <c r="AF632" i="6"/>
  <c r="AF633" i="6"/>
  <c r="AF634" i="6"/>
  <c r="AF635" i="6"/>
  <c r="AF636" i="6"/>
  <c r="AF637" i="6"/>
  <c r="AF638" i="6"/>
  <c r="AF639" i="6"/>
  <c r="AF640" i="6"/>
  <c r="AF641" i="6"/>
  <c r="AF642" i="6"/>
  <c r="AF643" i="6"/>
  <c r="AF644" i="6"/>
  <c r="AF645" i="6"/>
  <c r="AF646" i="6"/>
  <c r="AF647" i="6"/>
  <c r="AF648" i="6"/>
  <c r="AF649" i="6"/>
  <c r="AF650" i="6"/>
  <c r="AF651" i="6"/>
  <c r="AF652" i="6"/>
  <c r="AF653" i="6"/>
  <c r="AF654" i="6"/>
  <c r="AF655" i="6"/>
  <c r="AF656" i="6"/>
  <c r="AF657" i="6"/>
  <c r="AF658" i="6"/>
  <c r="AF659" i="6"/>
  <c r="AF660" i="6"/>
  <c r="AF661" i="6"/>
  <c r="AF662" i="6"/>
  <c r="AF663" i="6"/>
  <c r="AF664" i="6"/>
  <c r="AF665" i="6"/>
  <c r="AF666" i="6"/>
  <c r="AF667" i="6"/>
  <c r="AF668" i="6"/>
  <c r="AF669" i="6"/>
  <c r="AF670" i="6"/>
  <c r="AF672" i="6"/>
  <c r="AF675" i="6"/>
  <c r="AF677" i="6"/>
  <c r="AF681" i="6"/>
  <c r="AF684" i="6"/>
  <c r="AF686" i="6"/>
  <c r="AF690" i="6"/>
  <c r="AF693" i="6"/>
  <c r="AF695" i="6"/>
  <c r="AF699" i="6"/>
  <c r="AF702" i="6"/>
  <c r="AF704" i="6"/>
  <c r="AF708" i="6"/>
  <c r="AF711" i="6"/>
  <c r="AF713" i="6"/>
  <c r="AF717" i="6"/>
  <c r="AF720" i="6"/>
  <c r="AF722" i="6"/>
  <c r="AF726" i="6"/>
  <c r="AF729" i="6"/>
  <c r="AF731" i="6"/>
  <c r="AF735" i="6"/>
  <c r="AF738" i="6"/>
  <c r="AF740" i="6"/>
  <c r="AF166" i="6"/>
  <c r="AF34" i="6"/>
  <c r="AF35" i="6"/>
  <c r="AF36" i="6"/>
  <c r="AF45" i="6"/>
  <c r="AF46" i="6"/>
  <c r="AF47" i="6"/>
  <c r="AF48" i="6"/>
  <c r="AF49" i="6"/>
  <c r="AF50" i="6"/>
  <c r="AF51" i="6"/>
  <c r="AF52" i="6"/>
  <c r="AF53" i="6"/>
  <c r="AF54" i="6"/>
  <c r="AF55" i="6"/>
  <c r="AF56" i="6"/>
  <c r="AF57" i="6"/>
  <c r="AF58" i="6"/>
  <c r="AF59" i="6"/>
  <c r="AF60" i="6"/>
  <c r="AF61" i="6"/>
  <c r="AF62" i="6"/>
  <c r="AF63" i="6"/>
  <c r="AF64" i="6"/>
  <c r="AF65" i="6"/>
  <c r="AF66" i="6"/>
  <c r="AF67" i="6"/>
  <c r="AF68" i="6"/>
  <c r="AF69" i="6"/>
  <c r="AF71" i="6"/>
  <c r="AF73" i="6"/>
  <c r="AF75" i="6"/>
  <c r="AF77" i="6"/>
  <c r="AF1531" i="6"/>
  <c r="AF1573" i="6"/>
  <c r="AF1593" i="6"/>
  <c r="AF1605" i="6"/>
  <c r="AF1607" i="6"/>
  <c r="AF1609" i="6"/>
  <c r="AF1625" i="6"/>
  <c r="AF1637" i="6"/>
  <c r="AF1649" i="6"/>
  <c r="AF1651" i="6"/>
  <c r="AF1657" i="6"/>
  <c r="AF1669" i="6"/>
  <c r="AF1677" i="6"/>
  <c r="AF1689" i="6"/>
  <c r="AF1691" i="6"/>
  <c r="AF1693" i="6"/>
  <c r="AF1705" i="6"/>
  <c r="AF1731" i="6"/>
  <c r="AF1743" i="6"/>
  <c r="AF1745" i="6"/>
  <c r="AF1747" i="6"/>
  <c r="AF1763" i="6"/>
  <c r="AF1775" i="6"/>
  <c r="AF1777" i="6"/>
  <c r="AF1779" i="6"/>
  <c r="AF1795" i="6"/>
  <c r="AF1807" i="6"/>
  <c r="AF1809" i="6"/>
  <c r="AF1811" i="6"/>
  <c r="AF1837" i="6"/>
  <c r="AF1839" i="6"/>
  <c r="AF1841" i="6"/>
  <c r="AF1863" i="6"/>
  <c r="AF316" i="5" l="1"/>
  <c r="AF317" i="5"/>
  <c r="AF321" i="5"/>
  <c r="AF322" i="5"/>
  <c r="AF323" i="5"/>
  <c r="AF315" i="5"/>
  <c r="AF285" i="5"/>
  <c r="AF286" i="5"/>
  <c r="AF287" i="5"/>
  <c r="AF288" i="5"/>
  <c r="AF289" i="5"/>
  <c r="AF294" i="5"/>
  <c r="AF295" i="5"/>
  <c r="AF296" i="5"/>
  <c r="AF297" i="5"/>
  <c r="AF298" i="5"/>
  <c r="AF284" i="5"/>
  <c r="AF239" i="5"/>
  <c r="AF244" i="5"/>
  <c r="AF245" i="5"/>
  <c r="AF246" i="5"/>
  <c r="AF247" i="5"/>
  <c r="AF248" i="5"/>
  <c r="AF249" i="5"/>
  <c r="AF250" i="5"/>
  <c r="AF251" i="5"/>
  <c r="AF252" i="5"/>
  <c r="AF253" i="5"/>
  <c r="AF254" i="5"/>
  <c r="AF255" i="5"/>
  <c r="AF256" i="5"/>
  <c r="AF257" i="5"/>
  <c r="AF258" i="5"/>
  <c r="AF259" i="5"/>
  <c r="AF260" i="5"/>
  <c r="AF261" i="5"/>
  <c r="AF262" i="5"/>
  <c r="AF193" i="5"/>
  <c r="AF194" i="5"/>
  <c r="AF195" i="5"/>
  <c r="AF196" i="5"/>
  <c r="AF197" i="5"/>
  <c r="AF198" i="5"/>
  <c r="AF199" i="5"/>
  <c r="AF200" i="5"/>
  <c r="AF201" i="5"/>
  <c r="AF202" i="5"/>
  <c r="AF203" i="5"/>
  <c r="AF204" i="5"/>
  <c r="AF205" i="5"/>
  <c r="AF206" i="5"/>
  <c r="AF207" i="5"/>
  <c r="AF208" i="5"/>
  <c r="AF209" i="5"/>
  <c r="AF210" i="5"/>
  <c r="AF211" i="5"/>
  <c r="AF212" i="5"/>
  <c r="AF213" i="5"/>
  <c r="AF214" i="5"/>
  <c r="AF215" i="5"/>
  <c r="AF216" i="5"/>
  <c r="AF217" i="5"/>
  <c r="AF218" i="5"/>
  <c r="AF219" i="5"/>
  <c r="AF220" i="5"/>
  <c r="AF222" i="5"/>
  <c r="AF223" i="5"/>
  <c r="AF192" i="5"/>
  <c r="AF144" i="5"/>
  <c r="AF145" i="5"/>
  <c r="AF146" i="5"/>
  <c r="AF147" i="5"/>
  <c r="AF148" i="5"/>
  <c r="AF149" i="5"/>
  <c r="AF150" i="5"/>
  <c r="AF151" i="5"/>
  <c r="AF152" i="5"/>
  <c r="AF153" i="5"/>
  <c r="AF154" i="5"/>
  <c r="AF155" i="5"/>
  <c r="AF156" i="5"/>
  <c r="AF157" i="5"/>
  <c r="AF158" i="5"/>
  <c r="AF159" i="5"/>
  <c r="AF160" i="5"/>
  <c r="AF161" i="5"/>
  <c r="AF162" i="5"/>
  <c r="AF163" i="5"/>
  <c r="AF164" i="5"/>
  <c r="AF165" i="5"/>
  <c r="AF166" i="5"/>
  <c r="AF167" i="5"/>
  <c r="AF168" i="5"/>
  <c r="AF169" i="5"/>
  <c r="AF170" i="5"/>
  <c r="AF171" i="5"/>
  <c r="AF172" i="5"/>
  <c r="AF173" i="5"/>
  <c r="AF174" i="5"/>
  <c r="AF143" i="5"/>
  <c r="AF95" i="5"/>
  <c r="AF96" i="5"/>
  <c r="AF97" i="5"/>
  <c r="AF98" i="5"/>
  <c r="AF99" i="5"/>
  <c r="AF100" i="5"/>
  <c r="AF101" i="5"/>
  <c r="AF102" i="5"/>
  <c r="AF103" i="5"/>
  <c r="AF104" i="5"/>
  <c r="AF105" i="5"/>
  <c r="AF106" i="5"/>
  <c r="AF107" i="5"/>
  <c r="AF108" i="5"/>
  <c r="AF109" i="5"/>
  <c r="AF110" i="5"/>
  <c r="AF111" i="5"/>
  <c r="AF112" i="5"/>
  <c r="AF113" i="5"/>
  <c r="AF114" i="5"/>
  <c r="AF115" i="5"/>
  <c r="AF116" i="5"/>
  <c r="AF117" i="5"/>
  <c r="AF118" i="5"/>
  <c r="AF119" i="5"/>
  <c r="AF120" i="5"/>
  <c r="AF121" i="5"/>
  <c r="AF122" i="5"/>
  <c r="AF123" i="5"/>
  <c r="AF124" i="5"/>
  <c r="AF125" i="5"/>
  <c r="AF126" i="5"/>
  <c r="AF94" i="5"/>
  <c r="AF77" i="5"/>
  <c r="AF20" i="5"/>
  <c r="AF21" i="5"/>
  <c r="AF22" i="5"/>
  <c r="AF23" i="5"/>
  <c r="AF24" i="5"/>
  <c r="AF25" i="5"/>
  <c r="AF26" i="5"/>
  <c r="AF27" i="5"/>
  <c r="AF28" i="5"/>
  <c r="AF29" i="5"/>
  <c r="AF30" i="5"/>
  <c r="AF31" i="5"/>
  <c r="AF32" i="5"/>
  <c r="AF33" i="5"/>
  <c r="AF34" i="5"/>
  <c r="AF35" i="5"/>
  <c r="AF36" i="5"/>
  <c r="AF19" i="5"/>
  <c r="AF376" i="16"/>
  <c r="AF377" i="16"/>
  <c r="AF378" i="16"/>
  <c r="AF379" i="16"/>
  <c r="AF380" i="16"/>
  <c r="AF381" i="16"/>
  <c r="AF382" i="16"/>
  <c r="AF375" i="16"/>
  <c r="AF357" i="16"/>
  <c r="AF358" i="16"/>
  <c r="AF359" i="16"/>
  <c r="AF360" i="16"/>
  <c r="AF361" i="16"/>
  <c r="AF362" i="16"/>
  <c r="AF363" i="16"/>
  <c r="AF356" i="16"/>
  <c r="AF324" i="16"/>
  <c r="AF325" i="16"/>
  <c r="AF326" i="16"/>
  <c r="AF327" i="16"/>
  <c r="AF328" i="16"/>
  <c r="AF329" i="16"/>
  <c r="AF330" i="16"/>
  <c r="AF331" i="16"/>
  <c r="AF332" i="16"/>
  <c r="AF333" i="16"/>
  <c r="AF334" i="16"/>
  <c r="AF335" i="16"/>
  <c r="AF336" i="16"/>
  <c r="AF337" i="16"/>
  <c r="AF338" i="16"/>
  <c r="AF339" i="16"/>
  <c r="AF340" i="16"/>
  <c r="AF341" i="16"/>
  <c r="AF342" i="16"/>
  <c r="AF343" i="16"/>
  <c r="AF344" i="16"/>
  <c r="AF323" i="16"/>
  <c r="AF298" i="16"/>
  <c r="AF299" i="16"/>
  <c r="AF300" i="16"/>
  <c r="AF301" i="16"/>
  <c r="AF302" i="16"/>
  <c r="AF303" i="16"/>
  <c r="AF304" i="16"/>
  <c r="AF305" i="16"/>
  <c r="AF306" i="16"/>
  <c r="AF297" i="16"/>
  <c r="AF259" i="16"/>
  <c r="AF260" i="16"/>
  <c r="AF261" i="16"/>
  <c r="AF262" i="16"/>
  <c r="AF263" i="16"/>
  <c r="AF264" i="16"/>
  <c r="AF265" i="16"/>
  <c r="AF266" i="16"/>
  <c r="AF267" i="16"/>
  <c r="AF268" i="16"/>
  <c r="AF269" i="16"/>
  <c r="AF270" i="16"/>
  <c r="AF271" i="16"/>
  <c r="AF272" i="16"/>
  <c r="AF273" i="16"/>
  <c r="AF274" i="16"/>
  <c r="AF275" i="16"/>
  <c r="AF276" i="16"/>
  <c r="AF277" i="16"/>
  <c r="AF278" i="16"/>
  <c r="AF279" i="16"/>
  <c r="AF280" i="16"/>
  <c r="AF258" i="16"/>
  <c r="AF210" i="16"/>
  <c r="AF211" i="16"/>
  <c r="AF212" i="16"/>
  <c r="AF213" i="16"/>
  <c r="AF214" i="16"/>
  <c r="AF215" i="16"/>
  <c r="AF216" i="16"/>
  <c r="AF217" i="16"/>
  <c r="AF218" i="16"/>
  <c r="AF219" i="16"/>
  <c r="AF220" i="16"/>
  <c r="AF221" i="16"/>
  <c r="AF222" i="16"/>
  <c r="AF223" i="16"/>
  <c r="AF224" i="16"/>
  <c r="AF225" i="16"/>
  <c r="AF226" i="16"/>
  <c r="AF227" i="16"/>
  <c r="AF228" i="16"/>
  <c r="AF229" i="16"/>
  <c r="AF230" i="16"/>
  <c r="AF231" i="16"/>
  <c r="AF232" i="16"/>
  <c r="AF233" i="16"/>
  <c r="AF234" i="16"/>
  <c r="AF235" i="16"/>
  <c r="AF236" i="16"/>
  <c r="AF237" i="16"/>
  <c r="AF238" i="16"/>
  <c r="AF239" i="16"/>
  <c r="AF240" i="16"/>
  <c r="AF241" i="16"/>
  <c r="AF242" i="16"/>
  <c r="AF243" i="16"/>
  <c r="AF244" i="16"/>
  <c r="AF245" i="16"/>
  <c r="AF209" i="16"/>
  <c r="AF188" i="16"/>
  <c r="AF189" i="16"/>
  <c r="AF190" i="16"/>
  <c r="AF191" i="16"/>
  <c r="AF192" i="16"/>
  <c r="AF193" i="16"/>
  <c r="AF194" i="16"/>
  <c r="AF187" i="16"/>
  <c r="AR165" i="16"/>
  <c r="AR166" i="16"/>
  <c r="AR167" i="16"/>
  <c r="AR168" i="16"/>
  <c r="AR169" i="16"/>
  <c r="AR170" i="16"/>
  <c r="AR171" i="16"/>
  <c r="AR172" i="16"/>
  <c r="AR173" i="16"/>
  <c r="AR164" i="16"/>
  <c r="AF82" i="16"/>
  <c r="AF83" i="16"/>
  <c r="AF84" i="16"/>
  <c r="AF85" i="16"/>
  <c r="AF86" i="16"/>
  <c r="AF87" i="16"/>
  <c r="AF88" i="16"/>
  <c r="AF89" i="16"/>
  <c r="AF90" i="16"/>
  <c r="AF92" i="16"/>
  <c r="AF94" i="16"/>
  <c r="AF95" i="16"/>
  <c r="AF96" i="16"/>
  <c r="AF98" i="16"/>
  <c r="AF99" i="16"/>
  <c r="AF101" i="16"/>
  <c r="AF102" i="16"/>
  <c r="AF103" i="16"/>
  <c r="AF104" i="16"/>
  <c r="AF105" i="16"/>
  <c r="AF106" i="16"/>
  <c r="AF107" i="16"/>
  <c r="AF108" i="16"/>
  <c r="AF110" i="16"/>
  <c r="AF111" i="16"/>
  <c r="AF112" i="16"/>
  <c r="AF113" i="16"/>
  <c r="AF114" i="16"/>
  <c r="AF123" i="16"/>
  <c r="AF124" i="16"/>
  <c r="AF125" i="16"/>
  <c r="AF126" i="16"/>
  <c r="AF127" i="16"/>
  <c r="AF128" i="16"/>
  <c r="AF129" i="16"/>
  <c r="AF130" i="16"/>
  <c r="AF131" i="16"/>
  <c r="AF132" i="16"/>
  <c r="AF133" i="16"/>
  <c r="AF134" i="16"/>
  <c r="AF135" i="16"/>
  <c r="AF136" i="16"/>
  <c r="AF137" i="16"/>
  <c r="AF138" i="16"/>
  <c r="AF139" i="16"/>
  <c r="AF140" i="16"/>
  <c r="AF141" i="16"/>
  <c r="AF142" i="16"/>
  <c r="AF143" i="16"/>
  <c r="AF144" i="16"/>
  <c r="AF145" i="16"/>
  <c r="AF146" i="16"/>
  <c r="AF147" i="16"/>
  <c r="AF148" i="16"/>
  <c r="AF81" i="16"/>
  <c r="AF17" i="16"/>
  <c r="AF18" i="16"/>
  <c r="AF19" i="16"/>
  <c r="AF20" i="16"/>
  <c r="AF21" i="16"/>
  <c r="AF22" i="16"/>
  <c r="AF23" i="16"/>
  <c r="AF24" i="16"/>
  <c r="AF25" i="16"/>
  <c r="AF26" i="16"/>
  <c r="AF27" i="16"/>
  <c r="AF28" i="16"/>
  <c r="AF29" i="16"/>
  <c r="AF30" i="16"/>
  <c r="AF31" i="16"/>
  <c r="AF32" i="16"/>
  <c r="AF33" i="16"/>
  <c r="AF34" i="16"/>
  <c r="AF35" i="16"/>
  <c r="AF36" i="16"/>
  <c r="AF37" i="16"/>
  <c r="AF38" i="16"/>
  <c r="AF39" i="16"/>
  <c r="AF40" i="16"/>
  <c r="AF41" i="16"/>
  <c r="AF42" i="16"/>
  <c r="AF16" i="16"/>
  <c r="AR1017" i="7" l="1"/>
  <c r="AR1018" i="7"/>
  <c r="AR1019" i="7"/>
  <c r="AR1020" i="7"/>
  <c r="AR1021" i="7"/>
  <c r="AR1022" i="7"/>
  <c r="AR1023" i="7"/>
  <c r="AR1024" i="7"/>
  <c r="AR1025" i="7"/>
  <c r="AR1027" i="7"/>
  <c r="AR1016" i="7"/>
  <c r="P957" i="7" l="1"/>
  <c r="P958" i="7"/>
  <c r="P959" i="7"/>
  <c r="P960" i="7"/>
  <c r="P961" i="7"/>
  <c r="P962" i="7"/>
  <c r="P963" i="7"/>
  <c r="P964" i="7"/>
  <c r="P965" i="7"/>
  <c r="Q965" i="7"/>
  <c r="P967" i="7"/>
  <c r="K957" i="7"/>
  <c r="K963" i="7"/>
  <c r="N957" i="7"/>
  <c r="X462" i="15" s="1"/>
  <c r="Z462" i="15" s="1"/>
  <c r="W462" i="15" s="1"/>
  <c r="V462" i="15" s="1"/>
  <c r="N958" i="7"/>
  <c r="X463" i="15" s="1"/>
  <c r="Z463" i="15" s="1"/>
  <c r="W463" i="15" s="1"/>
  <c r="V463" i="15" s="1"/>
  <c r="N959" i="7"/>
  <c r="X464" i="15" s="1"/>
  <c r="Z464" i="15" s="1"/>
  <c r="W464" i="15" s="1"/>
  <c r="V464" i="15" s="1"/>
  <c r="N960" i="7"/>
  <c r="X465" i="15" s="1"/>
  <c r="Z465" i="15" s="1"/>
  <c r="W465" i="15" s="1"/>
  <c r="V465" i="15" s="1"/>
  <c r="N961" i="7"/>
  <c r="X466" i="15" s="1"/>
  <c r="Z466" i="15" s="1"/>
  <c r="W466" i="15" s="1"/>
  <c r="V466" i="15" s="1"/>
  <c r="N962" i="7"/>
  <c r="X467" i="15" s="1"/>
  <c r="Z467" i="15" s="1"/>
  <c r="W467" i="15" s="1"/>
  <c r="V467" i="15" s="1"/>
  <c r="N963" i="7"/>
  <c r="X468" i="15" s="1"/>
  <c r="Z468" i="15" s="1"/>
  <c r="W468" i="15" s="1"/>
  <c r="V468" i="15" s="1"/>
  <c r="N964" i="7"/>
  <c r="X469" i="15" s="1"/>
  <c r="Z469" i="15" s="1"/>
  <c r="W469" i="15" s="1"/>
  <c r="V469" i="15" s="1"/>
  <c r="N965" i="7"/>
  <c r="X470" i="15" s="1"/>
  <c r="Z470" i="15" s="1"/>
  <c r="W470" i="15" s="1"/>
  <c r="V470" i="15" s="1"/>
  <c r="N966" i="7"/>
  <c r="X471" i="15" s="1"/>
  <c r="Z471" i="15" s="1"/>
  <c r="W471" i="15" s="1"/>
  <c r="V471" i="15" s="1"/>
  <c r="N967" i="7"/>
  <c r="X472" i="15" s="1"/>
  <c r="Z472" i="15" s="1"/>
  <c r="W472" i="15" s="1"/>
  <c r="V472" i="15" s="1"/>
  <c r="N956" i="7"/>
  <c r="X461" i="15" s="1"/>
  <c r="Z461" i="15" s="1"/>
  <c r="W461" i="15" s="1"/>
  <c r="V461" i="15" s="1"/>
  <c r="K956" i="7"/>
  <c r="G1017" i="7"/>
  <c r="Q957" i="7" s="1"/>
  <c r="G1018" i="7"/>
  <c r="Q958" i="7" s="1"/>
  <c r="G1019" i="7"/>
  <c r="Q959" i="7" s="1"/>
  <c r="G1020" i="7"/>
  <c r="Q960" i="7" s="1"/>
  <c r="G1021" i="7"/>
  <c r="Q961" i="7" s="1"/>
  <c r="G1022" i="7"/>
  <c r="Q962" i="7" s="1"/>
  <c r="G1023" i="7"/>
  <c r="Q963" i="7" s="1"/>
  <c r="G1024" i="7"/>
  <c r="Q964" i="7" s="1"/>
  <c r="G1016" i="7"/>
  <c r="G1027" i="7"/>
  <c r="Q967" i="7" s="1"/>
  <c r="J1487" i="6"/>
  <c r="AF1487" i="6" s="1"/>
  <c r="J1483" i="6"/>
  <c r="AF1483" i="6" s="1"/>
  <c r="J1482" i="6"/>
  <c r="AF1482" i="6" s="1"/>
  <c r="J1479" i="6"/>
  <c r="AF1479" i="6" s="1"/>
  <c r="J1478" i="6"/>
  <c r="AF1478" i="6" s="1"/>
  <c r="S1426" i="6"/>
  <c r="S1318" i="6"/>
  <c r="F1893" i="6"/>
  <c r="F1892" i="6"/>
  <c r="L1260" i="6"/>
  <c r="L1261" i="6"/>
  <c r="L1262" i="6"/>
  <c r="K963" i="6"/>
  <c r="Q829" i="6"/>
  <c r="Q830" i="6"/>
  <c r="Q831" i="6"/>
  <c r="F1511" i="6"/>
  <c r="F1870" i="6"/>
  <c r="F1868" i="6"/>
  <c r="F1509" i="6"/>
  <c r="F1037" i="7"/>
  <c r="K330" i="15"/>
  <c r="C742" i="7"/>
  <c r="C743" i="7"/>
  <c r="C744" i="7"/>
  <c r="C747" i="7"/>
  <c r="C728" i="7"/>
  <c r="C729" i="7"/>
  <c r="C730" i="7"/>
  <c r="C731" i="7"/>
  <c r="C732" i="7"/>
  <c r="C733" i="7"/>
  <c r="C734" i="7"/>
  <c r="C735" i="7"/>
  <c r="C736" i="7"/>
  <c r="C737" i="7"/>
  <c r="C738" i="7"/>
  <c r="C739" i="7"/>
  <c r="C740" i="7"/>
  <c r="C741" i="7"/>
  <c r="C727" i="7"/>
  <c r="J7" i="16"/>
  <c r="K7" i="16"/>
  <c r="L7" i="16"/>
  <c r="J552" i="7"/>
  <c r="J550" i="7"/>
  <c r="I549" i="7"/>
  <c r="F1113" i="7"/>
  <c r="F1090" i="7"/>
  <c r="AF1090" i="7" s="1"/>
  <c r="F1093" i="7"/>
  <c r="AF1093" i="7" s="1"/>
  <c r="I61" i="7"/>
  <c r="F324" i="7"/>
  <c r="AF324" i="7" s="1"/>
  <c r="F424" i="7"/>
  <c r="AF424" i="7" s="1"/>
  <c r="F317" i="7"/>
  <c r="AF317" i="7" s="1"/>
  <c r="F350" i="16"/>
  <c r="G630" i="7"/>
  <c r="AF630" i="7" s="1"/>
  <c r="AF4617" i="6" l="1"/>
  <c r="AF350" i="16"/>
  <c r="I38" i="15"/>
  <c r="AB464" i="15"/>
  <c r="I477" i="15"/>
  <c r="AF1037" i="7"/>
  <c r="AB465" i="15"/>
  <c r="AB470" i="15"/>
  <c r="AB467" i="15"/>
  <c r="AB463" i="15"/>
  <c r="AB462" i="15"/>
  <c r="AB469" i="15"/>
  <c r="AB466" i="15"/>
  <c r="K488" i="15"/>
  <c r="I488" i="15" s="1"/>
  <c r="AF1113" i="7"/>
  <c r="AB472" i="15"/>
  <c r="AB468" i="15"/>
  <c r="K297" i="15"/>
  <c r="AF1892" i="6"/>
  <c r="L168" i="15"/>
  <c r="AF1509" i="6"/>
  <c r="M286" i="15"/>
  <c r="AF1868" i="6"/>
  <c r="K287" i="15"/>
  <c r="AF1870" i="6"/>
  <c r="K286" i="15"/>
  <c r="AF1866" i="6"/>
  <c r="N168" i="15"/>
  <c r="AF1511" i="6"/>
  <c r="L297" i="15"/>
  <c r="AF1893" i="6"/>
  <c r="I22" i="15"/>
  <c r="AF154" i="16"/>
  <c r="I23" i="15"/>
  <c r="AF155" i="16"/>
  <c r="F1091" i="7"/>
  <c r="F1080" i="7" l="1"/>
  <c r="AF1091" i="7"/>
  <c r="I297" i="15"/>
  <c r="F1078" i="7"/>
  <c r="J486" i="15" l="1"/>
  <c r="AF1078" i="7"/>
  <c r="J487" i="15"/>
  <c r="AF1080" i="7"/>
  <c r="F1042" i="7"/>
  <c r="F1033" i="7"/>
  <c r="X257" i="16"/>
  <c r="Y257" i="16"/>
  <c r="Z257" i="16"/>
  <c r="AA257" i="16"/>
  <c r="AB257" i="16"/>
  <c r="AC257" i="16"/>
  <c r="AD257" i="16"/>
  <c r="AE257" i="16"/>
  <c r="AG257" i="16"/>
  <c r="K252" i="16"/>
  <c r="K251" i="16"/>
  <c r="J252" i="16"/>
  <c r="X33" i="15" s="1"/>
  <c r="Z33" i="15" s="1"/>
  <c r="W33" i="15" s="1"/>
  <c r="J251" i="16"/>
  <c r="X32" i="15" s="1"/>
  <c r="Z32" i="15" s="1"/>
  <c r="W32" i="15" s="1"/>
  <c r="F252" i="16"/>
  <c r="F251" i="16"/>
  <c r="J201" i="16"/>
  <c r="X29" i="15" s="1"/>
  <c r="Z29" i="15" s="1"/>
  <c r="W29" i="15" s="1"/>
  <c r="V29" i="15" s="1"/>
  <c r="J202" i="16"/>
  <c r="X30" i="15" s="1"/>
  <c r="Z30" i="15" s="1"/>
  <c r="W30" i="15" s="1"/>
  <c r="V30" i="15" s="1"/>
  <c r="J203" i="16"/>
  <c r="X31" i="15" s="1"/>
  <c r="Z31" i="15" s="1"/>
  <c r="W31" i="15" s="1"/>
  <c r="V31" i="15" s="1"/>
  <c r="J200" i="16"/>
  <c r="X28" i="15" s="1"/>
  <c r="Z28" i="15" s="1"/>
  <c r="W28" i="15" s="1"/>
  <c r="V28" i="15" s="1"/>
  <c r="K201" i="16"/>
  <c r="K202" i="16"/>
  <c r="K203" i="16"/>
  <c r="K200" i="16"/>
  <c r="X208" i="16"/>
  <c r="Y208" i="16"/>
  <c r="Z208" i="16"/>
  <c r="AA208" i="16"/>
  <c r="AB208" i="16"/>
  <c r="AC208" i="16"/>
  <c r="AD208" i="16"/>
  <c r="AE208" i="16"/>
  <c r="AG208" i="16"/>
  <c r="F201" i="16"/>
  <c r="I29" i="15" s="1"/>
  <c r="F202" i="16"/>
  <c r="I30" i="15" s="1"/>
  <c r="F203" i="16"/>
  <c r="I31" i="15" s="1"/>
  <c r="F200" i="16"/>
  <c r="I28" i="15" s="1"/>
  <c r="F271" i="5"/>
  <c r="G241" i="5"/>
  <c r="AF241" i="5" s="1"/>
  <c r="I473" i="15" l="1"/>
  <c r="AF1033" i="7"/>
  <c r="AB32" i="15"/>
  <c r="AB33" i="15"/>
  <c r="AB28" i="15"/>
  <c r="AB31" i="15"/>
  <c r="AB30" i="15"/>
  <c r="AB29" i="15"/>
  <c r="I32" i="15"/>
  <c r="K32" i="15" s="1"/>
  <c r="AF251" i="16"/>
  <c r="I33" i="15"/>
  <c r="K33" i="15" s="1"/>
  <c r="AF252" i="16"/>
  <c r="I482" i="15"/>
  <c r="AF1042" i="7"/>
  <c r="AF271" i="5"/>
  <c r="I67" i="15"/>
  <c r="G238" i="5"/>
  <c r="AF238" i="5" s="1"/>
  <c r="G240" i="5"/>
  <c r="AF240" i="5" s="1"/>
  <c r="G237" i="5"/>
  <c r="AF237" i="5" s="1"/>
  <c r="K1547" i="6" l="1"/>
  <c r="DJ1547" i="6" s="1"/>
  <c r="K1553" i="6"/>
  <c r="DJ1553" i="6" s="1"/>
  <c r="K1554" i="6"/>
  <c r="DJ1554" i="6" s="1"/>
  <c r="K1555" i="6"/>
  <c r="DJ1555" i="6" s="1"/>
  <c r="K1561" i="6"/>
  <c r="DJ1561" i="6" s="1"/>
  <c r="K1562" i="6"/>
  <c r="DJ1562" i="6" s="1"/>
  <c r="K1563" i="6"/>
  <c r="DJ1563" i="6" s="1"/>
  <c r="K1565" i="6"/>
  <c r="DJ1565" i="6" s="1"/>
  <c r="K1566" i="6"/>
  <c r="DJ1566" i="6" s="1"/>
  <c r="K1567" i="6"/>
  <c r="DJ1567" i="6" s="1"/>
  <c r="K1569" i="6"/>
  <c r="DJ1569" i="6" s="1"/>
  <c r="K1573" i="6"/>
  <c r="DJ1573" i="6" s="1"/>
  <c r="K1575" i="6"/>
  <c r="DJ1575" i="6" s="1"/>
  <c r="K1577" i="6"/>
  <c r="DJ1577" i="6" s="1"/>
  <c r="K1578" i="6"/>
  <c r="DJ1578" i="6" s="1"/>
  <c r="K1579" i="6"/>
  <c r="DJ1579" i="6" s="1"/>
  <c r="K1585" i="6"/>
  <c r="DJ1585" i="6" s="1"/>
  <c r="K1589" i="6"/>
  <c r="DJ1589" i="6" s="1"/>
  <c r="K1593" i="6"/>
  <c r="DJ1593" i="6" s="1"/>
  <c r="K1595" i="6"/>
  <c r="DJ1595" i="6" s="1"/>
  <c r="K1597" i="6"/>
  <c r="DJ1597" i="6" s="1"/>
  <c r="K1598" i="6"/>
  <c r="DJ1598" i="6" s="1"/>
  <c r="K1599" i="6"/>
  <c r="DJ1599" i="6" s="1"/>
  <c r="K1605" i="6"/>
  <c r="DJ1605" i="6" s="1"/>
  <c r="K1606" i="6"/>
  <c r="DJ1606" i="6" s="1"/>
  <c r="K1607" i="6"/>
  <c r="DJ1607" i="6" s="1"/>
  <c r="K1609" i="6"/>
  <c r="DJ1609" i="6" s="1"/>
  <c r="K1610" i="6"/>
  <c r="DJ1610" i="6" s="1"/>
  <c r="K1611" i="6"/>
  <c r="DJ1611" i="6" s="1"/>
  <c r="K1613" i="6"/>
  <c r="DJ1613" i="6" s="1"/>
  <c r="K1617" i="6"/>
  <c r="DJ1617" i="6" s="1"/>
  <c r="K1619" i="6"/>
  <c r="DJ1619" i="6" s="1"/>
  <c r="K1621" i="6"/>
  <c r="DJ1621" i="6" s="1"/>
  <c r="K1625" i="6"/>
  <c r="DJ1625" i="6" s="1"/>
  <c r="K1627" i="6"/>
  <c r="DJ1627" i="6" s="1"/>
  <c r="K1629" i="6"/>
  <c r="DJ1629" i="6" s="1"/>
  <c r="K1631" i="6"/>
  <c r="DJ1631" i="6" s="1"/>
  <c r="K1633" i="6"/>
  <c r="DJ1633" i="6" s="1"/>
  <c r="K1637" i="6"/>
  <c r="DJ1637" i="6" s="1"/>
  <c r="K1639" i="6"/>
  <c r="DJ1639" i="6" s="1"/>
  <c r="K1641" i="6"/>
  <c r="DJ1641" i="6" s="1"/>
  <c r="K1643" i="6"/>
  <c r="DJ1643" i="6" s="1"/>
  <c r="K1645" i="6"/>
  <c r="DJ1645" i="6" s="1"/>
  <c r="K1649" i="6"/>
  <c r="DJ1649" i="6" s="1"/>
  <c r="K1651" i="6"/>
  <c r="DJ1651" i="6" s="1"/>
  <c r="K1653" i="6"/>
  <c r="DJ1653" i="6" s="1"/>
  <c r="K1654" i="6"/>
  <c r="DJ1654" i="6" s="1"/>
  <c r="K1655" i="6"/>
  <c r="DJ1655" i="6" s="1"/>
  <c r="K1657" i="6"/>
  <c r="DJ1657" i="6" s="1"/>
  <c r="K1658" i="6"/>
  <c r="DJ1658" i="6" s="1"/>
  <c r="K1659" i="6"/>
  <c r="DJ1659" i="6" s="1"/>
  <c r="K1661" i="6"/>
  <c r="DJ1661" i="6" s="1"/>
  <c r="K1663" i="6"/>
  <c r="DJ1663" i="6" s="1"/>
  <c r="K1665" i="6"/>
  <c r="DJ1665" i="6" s="1"/>
  <c r="K1669" i="6"/>
  <c r="DJ1669" i="6" s="1"/>
  <c r="K1671" i="6"/>
  <c r="DJ1671" i="6" s="1"/>
  <c r="K1673" i="6"/>
  <c r="DJ1673" i="6" s="1"/>
  <c r="K1674" i="6"/>
  <c r="DJ1674" i="6" s="1"/>
  <c r="K1675" i="6"/>
  <c r="DJ1675" i="6" s="1"/>
  <c r="K1677" i="6"/>
  <c r="DJ1677" i="6" s="1"/>
  <c r="K1678" i="6"/>
  <c r="DJ1678" i="6" s="1"/>
  <c r="K1679" i="6"/>
  <c r="DJ1679" i="6" s="1"/>
  <c r="K1681" i="6"/>
  <c r="DJ1681" i="6" s="1"/>
  <c r="K1682" i="6"/>
  <c r="DJ1682" i="6" s="1"/>
  <c r="K1683" i="6"/>
  <c r="DJ1683" i="6" s="1"/>
  <c r="K1689" i="6"/>
  <c r="DJ1689" i="6" s="1"/>
  <c r="K1690" i="6"/>
  <c r="DJ1690" i="6" s="1"/>
  <c r="K1691" i="6"/>
  <c r="DJ1691" i="6" s="1"/>
  <c r="K1693" i="6"/>
  <c r="DJ1693" i="6" s="1"/>
  <c r="K1694" i="6"/>
  <c r="DJ1694" i="6" s="1"/>
  <c r="K1695" i="6"/>
  <c r="DJ1695" i="6" s="1"/>
  <c r="K1697" i="6"/>
  <c r="DJ1697" i="6" s="1"/>
  <c r="K1699" i="6"/>
  <c r="DJ1699" i="6" s="1"/>
  <c r="K1701" i="6"/>
  <c r="DJ1701" i="6" s="1"/>
  <c r="K1703" i="6"/>
  <c r="DJ1703" i="6" s="1"/>
  <c r="K1705" i="6"/>
  <c r="DJ1705" i="6" s="1"/>
  <c r="K1707" i="6"/>
  <c r="DJ1707" i="6" s="1"/>
  <c r="K1709" i="6"/>
  <c r="DJ1709" i="6" s="1"/>
  <c r="K1710" i="6"/>
  <c r="DJ1710" i="6" s="1"/>
  <c r="K1711" i="6"/>
  <c r="DJ1711" i="6" s="1"/>
  <c r="K1713" i="6"/>
  <c r="DJ1713" i="6" s="1"/>
  <c r="K1715" i="6"/>
  <c r="DJ1715" i="6" s="1"/>
  <c r="K1716" i="6"/>
  <c r="DJ1716" i="6" s="1"/>
  <c r="K1717" i="6"/>
  <c r="DJ1717" i="6" s="1"/>
  <c r="K1719" i="6"/>
  <c r="DJ1719" i="6" s="1"/>
  <c r="K1721" i="6"/>
  <c r="DJ1721" i="6" s="1"/>
  <c r="K1722" i="6"/>
  <c r="DJ1722" i="6" s="1"/>
  <c r="K1723" i="6"/>
  <c r="DJ1723" i="6" s="1"/>
  <c r="K1725" i="6"/>
  <c r="DJ1725" i="6" s="1"/>
  <c r="K1727" i="6"/>
  <c r="DJ1727" i="6" s="1"/>
  <c r="K1728" i="6"/>
  <c r="DJ1728" i="6" s="1"/>
  <c r="K1729" i="6"/>
  <c r="DJ1729" i="6" s="1"/>
  <c r="K1731" i="6"/>
  <c r="DJ1731" i="6" s="1"/>
  <c r="K1732" i="6"/>
  <c r="DJ1732" i="6" s="1"/>
  <c r="K1733" i="6"/>
  <c r="DJ1733" i="6" s="1"/>
  <c r="K1735" i="6"/>
  <c r="DJ1735" i="6" s="1"/>
  <c r="K1736" i="6"/>
  <c r="DJ1736" i="6" s="1"/>
  <c r="K1737" i="6"/>
  <c r="DJ1737" i="6" s="1"/>
  <c r="K1743" i="6"/>
  <c r="DJ1743" i="6" s="1"/>
  <c r="K1744" i="6"/>
  <c r="DJ1744" i="6" s="1"/>
  <c r="K1745" i="6"/>
  <c r="DJ1745" i="6" s="1"/>
  <c r="K1747" i="6"/>
  <c r="DJ1747" i="6" s="1"/>
  <c r="K1748" i="6"/>
  <c r="DJ1748" i="6" s="1"/>
  <c r="K1749" i="6"/>
  <c r="DJ1749" i="6" s="1"/>
  <c r="K1751" i="6"/>
  <c r="DJ1751" i="6" s="1"/>
  <c r="K1752" i="6"/>
  <c r="DJ1752" i="6" s="1"/>
  <c r="K1753" i="6"/>
  <c r="DJ1753" i="6" s="1"/>
  <c r="K1759" i="6"/>
  <c r="DJ1759" i="6" s="1"/>
  <c r="K1760" i="6"/>
  <c r="DJ1760" i="6" s="1"/>
  <c r="K1761" i="6"/>
  <c r="DJ1761" i="6" s="1"/>
  <c r="K1763" i="6"/>
  <c r="DJ1763" i="6" s="1"/>
  <c r="K1764" i="6"/>
  <c r="DJ1764" i="6" s="1"/>
  <c r="K1765" i="6"/>
  <c r="DJ1765" i="6" s="1"/>
  <c r="K1767" i="6"/>
  <c r="DJ1767" i="6" s="1"/>
  <c r="K1768" i="6"/>
  <c r="DJ1768" i="6" s="1"/>
  <c r="K1769" i="6"/>
  <c r="DJ1769" i="6" s="1"/>
  <c r="K1775" i="6"/>
  <c r="DJ1775" i="6" s="1"/>
  <c r="K1776" i="6"/>
  <c r="DJ1776" i="6" s="1"/>
  <c r="K1777" i="6"/>
  <c r="DJ1777" i="6" s="1"/>
  <c r="K1779" i="6"/>
  <c r="DJ1779" i="6" s="1"/>
  <c r="K1780" i="6"/>
  <c r="DJ1780" i="6" s="1"/>
  <c r="K1781" i="6"/>
  <c r="DJ1781" i="6" s="1"/>
  <c r="K1783" i="6"/>
  <c r="DJ1783" i="6" s="1"/>
  <c r="K1784" i="6"/>
  <c r="DJ1784" i="6" s="1"/>
  <c r="K1785" i="6"/>
  <c r="DJ1785" i="6" s="1"/>
  <c r="K1791" i="6"/>
  <c r="DJ1791" i="6" s="1"/>
  <c r="K1792" i="6"/>
  <c r="DJ1792" i="6" s="1"/>
  <c r="K1793" i="6"/>
  <c r="DJ1793" i="6" s="1"/>
  <c r="K1795" i="6"/>
  <c r="DJ1795" i="6" s="1"/>
  <c r="K1796" i="6"/>
  <c r="DJ1796" i="6" s="1"/>
  <c r="K1797" i="6"/>
  <c r="DJ1797" i="6" s="1"/>
  <c r="K1799" i="6"/>
  <c r="DJ1799" i="6" s="1"/>
  <c r="K1800" i="6"/>
  <c r="DJ1800" i="6" s="1"/>
  <c r="K1801" i="6"/>
  <c r="DJ1801" i="6" s="1"/>
  <c r="K1807" i="6"/>
  <c r="DJ1807" i="6" s="1"/>
  <c r="K1808" i="6"/>
  <c r="DJ1808" i="6" s="1"/>
  <c r="K1809" i="6"/>
  <c r="DJ1809" i="6" s="1"/>
  <c r="K1811" i="6"/>
  <c r="DJ1811" i="6" s="1"/>
  <c r="K1812" i="6"/>
  <c r="DJ1812" i="6" s="1"/>
  <c r="K1813" i="6"/>
  <c r="DJ1813" i="6" s="1"/>
  <c r="K1815" i="6"/>
  <c r="DJ1815" i="6" s="1"/>
  <c r="K1816" i="6"/>
  <c r="DJ1816" i="6" s="1"/>
  <c r="K1817" i="6"/>
  <c r="DJ1817" i="6" s="1"/>
  <c r="K1823" i="6"/>
  <c r="DJ1823" i="6" s="1"/>
  <c r="K1824" i="6"/>
  <c r="DJ1824" i="6" s="1"/>
  <c r="K1825" i="6"/>
  <c r="DJ1825" i="6" s="1"/>
  <c r="K1827" i="6"/>
  <c r="DJ1827" i="6" s="1"/>
  <c r="K1829" i="6"/>
  <c r="DJ1829" i="6" s="1"/>
  <c r="K1830" i="6"/>
  <c r="DJ1830" i="6" s="1"/>
  <c r="K1831" i="6"/>
  <c r="DJ1831" i="6" s="1"/>
  <c r="K1837" i="6"/>
  <c r="DJ1837" i="6" s="1"/>
  <c r="K1838" i="6"/>
  <c r="DJ1838" i="6" s="1"/>
  <c r="K1839" i="6"/>
  <c r="DJ1839" i="6" s="1"/>
  <c r="K1841" i="6"/>
  <c r="DJ1841" i="6" s="1"/>
  <c r="K1842" i="6"/>
  <c r="DJ1842" i="6" s="1"/>
  <c r="K1843" i="6"/>
  <c r="DJ1843" i="6" s="1"/>
  <c r="K1845" i="6"/>
  <c r="DJ1845" i="6" s="1"/>
  <c r="K1846" i="6"/>
  <c r="DJ1846" i="6" s="1"/>
  <c r="K1847" i="6"/>
  <c r="DJ1847" i="6" s="1"/>
  <c r="K1853" i="6"/>
  <c r="DJ1853" i="6" s="1"/>
  <c r="K1854" i="6"/>
  <c r="DJ1854" i="6" s="1"/>
  <c r="K1855" i="6"/>
  <c r="DJ1855" i="6" s="1"/>
  <c r="K1857" i="6"/>
  <c r="DJ1857" i="6" s="1"/>
  <c r="K1859" i="6"/>
  <c r="DJ1859" i="6" s="1"/>
  <c r="K1863" i="6"/>
  <c r="DJ1863" i="6" s="1"/>
  <c r="K1865" i="6"/>
  <c r="DJ1865" i="6" s="1"/>
  <c r="K1867" i="6"/>
  <c r="DJ1867" i="6" s="1"/>
  <c r="K1868" i="6"/>
  <c r="DJ1868" i="6" s="1"/>
  <c r="K1869" i="6"/>
  <c r="DJ1869" i="6" s="1"/>
  <c r="K1875" i="6"/>
  <c r="DJ1875" i="6" s="1"/>
  <c r="K1879" i="6"/>
  <c r="DJ1879" i="6" s="1"/>
  <c r="K1883" i="6"/>
  <c r="DJ1883" i="6" s="1"/>
  <c r="K1887" i="6"/>
  <c r="DJ1887" i="6" s="1"/>
  <c r="K1891" i="6"/>
  <c r="DJ1891" i="6" s="1"/>
  <c r="K1521" i="6"/>
  <c r="DJ1521" i="6" s="1"/>
  <c r="K1523" i="6"/>
  <c r="DJ1523" i="6" s="1"/>
  <c r="K1525" i="6"/>
  <c r="DJ1525" i="6" s="1"/>
  <c r="K1527" i="6"/>
  <c r="DJ1527" i="6" s="1"/>
  <c r="K1528" i="6"/>
  <c r="DJ1528" i="6" s="1"/>
  <c r="K1529" i="6"/>
  <c r="DJ1529" i="6" s="1"/>
  <c r="K1531" i="6"/>
  <c r="DJ1531" i="6" s="1"/>
  <c r="K1532" i="6"/>
  <c r="DJ1532" i="6" s="1"/>
  <c r="K1533" i="6"/>
  <c r="DJ1533" i="6" s="1"/>
  <c r="K1535" i="6"/>
  <c r="DJ1535" i="6" s="1"/>
  <c r="K1536" i="6"/>
  <c r="DJ1536" i="6" s="1"/>
  <c r="K1537" i="6"/>
  <c r="DJ1537" i="6" s="1"/>
  <c r="K1539" i="6"/>
  <c r="DJ1539" i="6" s="1"/>
  <c r="K1541" i="6"/>
  <c r="DJ1541" i="6" s="1"/>
  <c r="K1543" i="6"/>
  <c r="DJ1543" i="6" s="1"/>
  <c r="K1545" i="6"/>
  <c r="DJ1545" i="6" s="1"/>
  <c r="K1546" i="6"/>
  <c r="DJ1546" i="6" s="1"/>
  <c r="K1513" i="6"/>
  <c r="DJ1513" i="6" s="1"/>
  <c r="K1514" i="6"/>
  <c r="DJ1514" i="6" s="1"/>
  <c r="K1515" i="6"/>
  <c r="DJ1515" i="6" s="1"/>
  <c r="K1517" i="6"/>
  <c r="DJ1517" i="6" s="1"/>
  <c r="K1518" i="6"/>
  <c r="DJ1518" i="6" s="1"/>
  <c r="K1519" i="6"/>
  <c r="DJ1519" i="6" s="1"/>
  <c r="K1509" i="6"/>
  <c r="DJ1509" i="6" s="1"/>
  <c r="K1510" i="6"/>
  <c r="DJ1510" i="6" s="1"/>
  <c r="K1511" i="6"/>
  <c r="DJ1511" i="6" s="1"/>
  <c r="S1931" i="6" l="1"/>
  <c r="F845" i="7"/>
  <c r="AF845" i="7" s="1"/>
  <c r="F58" i="22"/>
  <c r="AF58" i="22" s="1"/>
  <c r="DF1893" i="6" l="1"/>
  <c r="DF1892" i="6"/>
  <c r="DF1891" i="6"/>
  <c r="DF1890" i="6"/>
  <c r="DF1889" i="6"/>
  <c r="DF1888" i="6"/>
  <c r="DF1887" i="6"/>
  <c r="DF1886" i="6"/>
  <c r="DF1885" i="6"/>
  <c r="DF1884" i="6"/>
  <c r="DF1883" i="6"/>
  <c r="DF1882" i="6"/>
  <c r="DF1881" i="6"/>
  <c r="DF1880" i="6"/>
  <c r="DF1879" i="6"/>
  <c r="DF1878" i="6"/>
  <c r="DF1877" i="6"/>
  <c r="DF1876" i="6"/>
  <c r="DF1875" i="6"/>
  <c r="DF1874" i="6"/>
  <c r="DF1873" i="6"/>
  <c r="DF1872" i="6"/>
  <c r="DF1871" i="6"/>
  <c r="DF1870" i="6"/>
  <c r="DF1869" i="6"/>
  <c r="DF1868" i="6"/>
  <c r="DF1867" i="6"/>
  <c r="DF1866" i="6"/>
  <c r="DF1865" i="6"/>
  <c r="DF1864" i="6"/>
  <c r="DF1863" i="6"/>
  <c r="DF1862" i="6"/>
  <c r="DF1861" i="6"/>
  <c r="DF1860" i="6"/>
  <c r="DF1859" i="6"/>
  <c r="DF1858" i="6"/>
  <c r="DF1857" i="6"/>
  <c r="DF1856" i="6"/>
  <c r="DF1855" i="6"/>
  <c r="DF1854" i="6"/>
  <c r="DF1853" i="6"/>
  <c r="DF1852" i="6"/>
  <c r="DF1851" i="6"/>
  <c r="DF1850" i="6"/>
  <c r="DF1849" i="6"/>
  <c r="DF1848" i="6"/>
  <c r="DF1847" i="6"/>
  <c r="DF1846" i="6"/>
  <c r="DF1845" i="6"/>
  <c r="DF1844" i="6"/>
  <c r="DF1843" i="6"/>
  <c r="DF1842" i="6"/>
  <c r="DF1841" i="6"/>
  <c r="DF1840" i="6"/>
  <c r="DF1839" i="6"/>
  <c r="DF1838" i="6"/>
  <c r="DF1837" i="6"/>
  <c r="DF1836" i="6"/>
  <c r="DF1835" i="6"/>
  <c r="DF1834" i="6"/>
  <c r="DF1833" i="6"/>
  <c r="DF1832" i="6"/>
  <c r="DF1831" i="6"/>
  <c r="DF1830" i="6"/>
  <c r="DF1829" i="6"/>
  <c r="DF1828" i="6"/>
  <c r="DF1827" i="6"/>
  <c r="DF1826" i="6"/>
  <c r="DF1825" i="6"/>
  <c r="DF1824" i="6"/>
  <c r="DF1823" i="6"/>
  <c r="DF1822" i="6"/>
  <c r="DF1821" i="6"/>
  <c r="DF1820" i="6"/>
  <c r="DF1819" i="6"/>
  <c r="DF1818" i="6"/>
  <c r="DF1817" i="6"/>
  <c r="DF1816" i="6"/>
  <c r="DF1815" i="6"/>
  <c r="DF1814" i="6"/>
  <c r="DF1813" i="6"/>
  <c r="DF1812" i="6"/>
  <c r="DF1811" i="6"/>
  <c r="DF1810" i="6"/>
  <c r="DF1809" i="6"/>
  <c r="DF1808" i="6"/>
  <c r="DF1807" i="6"/>
  <c r="DF1806" i="6"/>
  <c r="DF1805" i="6"/>
  <c r="DF1804" i="6"/>
  <c r="DF1803" i="6"/>
  <c r="DF1802" i="6"/>
  <c r="DF1801" i="6"/>
  <c r="DF1800" i="6"/>
  <c r="DF1799" i="6"/>
  <c r="DF1798" i="6"/>
  <c r="DF1797" i="6"/>
  <c r="DF1796" i="6"/>
  <c r="DF1795" i="6"/>
  <c r="DF1794" i="6"/>
  <c r="DF1793" i="6"/>
  <c r="DF1792" i="6"/>
  <c r="DF1791" i="6"/>
  <c r="DF1790" i="6"/>
  <c r="DF1789" i="6"/>
  <c r="DF1788" i="6"/>
  <c r="DF1787" i="6"/>
  <c r="DF1786" i="6"/>
  <c r="DF1785" i="6"/>
  <c r="DF1784" i="6"/>
  <c r="DF1783" i="6"/>
  <c r="DF1782" i="6"/>
  <c r="DF1781" i="6"/>
  <c r="DF1780" i="6"/>
  <c r="DF1779" i="6"/>
  <c r="DF1778" i="6"/>
  <c r="DF1777" i="6"/>
  <c r="DF1776" i="6"/>
  <c r="DF1775" i="6"/>
  <c r="DF1774" i="6"/>
  <c r="DF1773" i="6"/>
  <c r="DF1772" i="6"/>
  <c r="DF1771" i="6"/>
  <c r="DF1770" i="6"/>
  <c r="DF1769" i="6"/>
  <c r="DF1768" i="6"/>
  <c r="DF1767" i="6"/>
  <c r="DF1766" i="6"/>
  <c r="DF1765" i="6"/>
  <c r="DF1764" i="6"/>
  <c r="DF1763" i="6"/>
  <c r="DF1762" i="6"/>
  <c r="DF1761" i="6"/>
  <c r="DF1760" i="6"/>
  <c r="DF1759" i="6"/>
  <c r="DF1758" i="6"/>
  <c r="DF1757" i="6"/>
  <c r="DF1756" i="6"/>
  <c r="DF1755" i="6"/>
  <c r="DF1754" i="6"/>
  <c r="DF1753" i="6"/>
  <c r="DF1752" i="6"/>
  <c r="DF1751" i="6"/>
  <c r="DF1750" i="6"/>
  <c r="DF1749" i="6"/>
  <c r="DF1748" i="6"/>
  <c r="DF1747" i="6"/>
  <c r="DF1746" i="6"/>
  <c r="DF1745" i="6"/>
  <c r="DF1744" i="6"/>
  <c r="DF1743" i="6"/>
  <c r="DF1742" i="6"/>
  <c r="DF1741" i="6"/>
  <c r="DF1740" i="6"/>
  <c r="DF1739" i="6"/>
  <c r="DF1738" i="6"/>
  <c r="DF1737" i="6"/>
  <c r="DF1736" i="6"/>
  <c r="DF1735" i="6"/>
  <c r="DF1734" i="6"/>
  <c r="DF1733" i="6"/>
  <c r="DF1732" i="6"/>
  <c r="DF1731" i="6"/>
  <c r="DF1730" i="6"/>
  <c r="DF1729" i="6"/>
  <c r="DF1728" i="6"/>
  <c r="DF1727" i="6"/>
  <c r="DF1726" i="6"/>
  <c r="DF1725" i="6"/>
  <c r="DF1724" i="6"/>
  <c r="DF1723" i="6"/>
  <c r="DF1722" i="6"/>
  <c r="DF1721" i="6"/>
  <c r="DF1720" i="6"/>
  <c r="DF1719" i="6"/>
  <c r="DF1718" i="6"/>
  <c r="DF1717" i="6"/>
  <c r="DF1716" i="6"/>
  <c r="DF1715" i="6"/>
  <c r="DF1714" i="6"/>
  <c r="DF1713" i="6"/>
  <c r="DF1712" i="6"/>
  <c r="DF1711" i="6"/>
  <c r="DF1710" i="6"/>
  <c r="DF1709" i="6"/>
  <c r="DF1708" i="6"/>
  <c r="DF1707" i="6"/>
  <c r="DF1706" i="6"/>
  <c r="DF1705" i="6"/>
  <c r="DF1704" i="6"/>
  <c r="DF1703" i="6"/>
  <c r="DF1702" i="6"/>
  <c r="DF1701" i="6"/>
  <c r="DF1700" i="6"/>
  <c r="DF1699" i="6"/>
  <c r="DF1698" i="6"/>
  <c r="DF1697" i="6"/>
  <c r="DF1696" i="6"/>
  <c r="DF1695" i="6"/>
  <c r="DF1694" i="6"/>
  <c r="DF1693" i="6"/>
  <c r="DF1692" i="6"/>
  <c r="DF1691" i="6"/>
  <c r="DF1690" i="6"/>
  <c r="DF1689" i="6"/>
  <c r="DF1688" i="6"/>
  <c r="DF1687" i="6"/>
  <c r="DF1686" i="6"/>
  <c r="DF1685" i="6"/>
  <c r="DF1684" i="6"/>
  <c r="DF1683" i="6"/>
  <c r="DF1682" i="6"/>
  <c r="DF1681" i="6"/>
  <c r="DF1680" i="6"/>
  <c r="DF1679" i="6"/>
  <c r="DF1678" i="6"/>
  <c r="DF1677" i="6"/>
  <c r="DF1676" i="6"/>
  <c r="DF1675" i="6"/>
  <c r="DF1674" i="6"/>
  <c r="DF1673" i="6"/>
  <c r="DF1672" i="6"/>
  <c r="DF1671" i="6"/>
  <c r="DF1670" i="6"/>
  <c r="DF1669" i="6"/>
  <c r="DF1668" i="6"/>
  <c r="DF1667" i="6"/>
  <c r="DF1666" i="6"/>
  <c r="DF1665" i="6"/>
  <c r="DF1664" i="6"/>
  <c r="DF1663" i="6"/>
  <c r="DF1662" i="6"/>
  <c r="DF1661" i="6"/>
  <c r="DF1660" i="6"/>
  <c r="DF1659" i="6"/>
  <c r="DF1658" i="6"/>
  <c r="DF1657" i="6"/>
  <c r="DF1656" i="6"/>
  <c r="DF1655" i="6"/>
  <c r="DF1654" i="6"/>
  <c r="DF1653" i="6"/>
  <c r="DF1652" i="6"/>
  <c r="DF1651" i="6"/>
  <c r="DF1650" i="6"/>
  <c r="DF1649" i="6"/>
  <c r="DF1648" i="6"/>
  <c r="DF1647" i="6"/>
  <c r="DF1646" i="6"/>
  <c r="DF1645" i="6"/>
  <c r="DF1644" i="6"/>
  <c r="DF1643" i="6"/>
  <c r="DF1642" i="6"/>
  <c r="DF1641" i="6"/>
  <c r="DF1640" i="6"/>
  <c r="DF1639" i="6"/>
  <c r="DF1638" i="6"/>
  <c r="DF1637" i="6"/>
  <c r="DF1636" i="6"/>
  <c r="DF1635" i="6"/>
  <c r="DF1634" i="6"/>
  <c r="DF1633" i="6"/>
  <c r="DF1632" i="6"/>
  <c r="DF1631" i="6"/>
  <c r="DF1630" i="6"/>
  <c r="DF1629" i="6"/>
  <c r="DF1628" i="6"/>
  <c r="DF1627" i="6"/>
  <c r="DF1626" i="6"/>
  <c r="DF1625" i="6"/>
  <c r="DF1624" i="6"/>
  <c r="DF1623" i="6"/>
  <c r="DF1622" i="6"/>
  <c r="DF1621" i="6"/>
  <c r="DF1620" i="6"/>
  <c r="DF1619" i="6"/>
  <c r="DF1618" i="6"/>
  <c r="DF1617" i="6"/>
  <c r="DF1616" i="6"/>
  <c r="DF1615" i="6"/>
  <c r="DF1614" i="6"/>
  <c r="DF1613" i="6"/>
  <c r="DF1612" i="6"/>
  <c r="DF1611" i="6"/>
  <c r="DF1610" i="6"/>
  <c r="DF1609" i="6"/>
  <c r="DF1608" i="6"/>
  <c r="DF1607" i="6"/>
  <c r="DF1606" i="6"/>
  <c r="DF1605" i="6"/>
  <c r="DF1604" i="6"/>
  <c r="DF1603" i="6"/>
  <c r="DF1602" i="6"/>
  <c r="DF1601" i="6"/>
  <c r="DF1600" i="6"/>
  <c r="DF1599" i="6"/>
  <c r="DF1598" i="6"/>
  <c r="DF1597" i="6"/>
  <c r="DF1596" i="6"/>
  <c r="DF1595" i="6"/>
  <c r="DF1594" i="6"/>
  <c r="DF1593" i="6"/>
  <c r="DF1592" i="6"/>
  <c r="DF1591" i="6"/>
  <c r="DF1590" i="6"/>
  <c r="DF1589" i="6"/>
  <c r="DF1588" i="6"/>
  <c r="DF1587" i="6"/>
  <c r="DF1586" i="6"/>
  <c r="DF1585" i="6"/>
  <c r="DF1584" i="6"/>
  <c r="DF1583" i="6"/>
  <c r="DF1582" i="6"/>
  <c r="DF1581" i="6"/>
  <c r="DF1580" i="6"/>
  <c r="DF1579" i="6"/>
  <c r="DF1578" i="6"/>
  <c r="DF1577" i="6"/>
  <c r="DF1576" i="6"/>
  <c r="DF1575" i="6"/>
  <c r="DF1574" i="6"/>
  <c r="DF1573" i="6"/>
  <c r="DF1572" i="6"/>
  <c r="DF1571" i="6"/>
  <c r="DF1570" i="6"/>
  <c r="DF1569" i="6"/>
  <c r="DF1568" i="6"/>
  <c r="DF1567" i="6"/>
  <c r="DF1566" i="6"/>
  <c r="DF1565" i="6"/>
  <c r="DF1564" i="6"/>
  <c r="DF1563" i="6"/>
  <c r="DF1562" i="6"/>
  <c r="DF1561" i="6"/>
  <c r="DF1560" i="6"/>
  <c r="DF1559" i="6"/>
  <c r="DF1558" i="6"/>
  <c r="DF1557" i="6"/>
  <c r="DF1556" i="6"/>
  <c r="DF1555" i="6"/>
  <c r="DF1554" i="6"/>
  <c r="DF1553" i="6"/>
  <c r="DF1552" i="6"/>
  <c r="DF1551" i="6"/>
  <c r="DF1550" i="6"/>
  <c r="DF1549" i="6"/>
  <c r="DF1548" i="6"/>
  <c r="DF1547" i="6"/>
  <c r="DF1546" i="6"/>
  <c r="DF1545" i="6"/>
  <c r="DF1544" i="6"/>
  <c r="DF1543" i="6"/>
  <c r="DF1542" i="6"/>
  <c r="DF1541" i="6"/>
  <c r="DF1540" i="6"/>
  <c r="DF1539" i="6"/>
  <c r="DF1538" i="6"/>
  <c r="DF1537" i="6"/>
  <c r="DF1536" i="6"/>
  <c r="DF1535" i="6"/>
  <c r="DF1534" i="6"/>
  <c r="DF1533" i="6"/>
  <c r="DF1532" i="6"/>
  <c r="DF1531" i="6"/>
  <c r="DF1530" i="6"/>
  <c r="DF1529" i="6"/>
  <c r="DF1528" i="6"/>
  <c r="DF1527" i="6"/>
  <c r="DF1526" i="6"/>
  <c r="DF1525" i="6"/>
  <c r="DF1524" i="6"/>
  <c r="DF1523" i="6"/>
  <c r="DF1522" i="6"/>
  <c r="DF1521" i="6"/>
  <c r="DF1520" i="6"/>
  <c r="DF1519" i="6"/>
  <c r="DF1518" i="6"/>
  <c r="DF1517" i="6"/>
  <c r="DF1516" i="6"/>
  <c r="DF1515" i="6"/>
  <c r="DF1514" i="6"/>
  <c r="DF1513" i="6"/>
  <c r="DF1512" i="6"/>
  <c r="DF1511" i="6"/>
  <c r="DF1510" i="6"/>
  <c r="DF1509" i="6"/>
  <c r="DF1508" i="6"/>
  <c r="I713" i="15" l="1"/>
  <c r="F681" i="2" l="1"/>
  <c r="I710" i="15"/>
  <c r="G37" i="7" l="1"/>
  <c r="AF37" i="7" s="1"/>
  <c r="DH1386" i="6" l="1"/>
  <c r="DH1387" i="6"/>
  <c r="DH1388" i="6"/>
  <c r="DH1385" i="6"/>
  <c r="K1409" i="6"/>
  <c r="K1410" i="6"/>
  <c r="F1501" i="6"/>
  <c r="F1500" i="6"/>
  <c r="F1487" i="6"/>
  <c r="F1486" i="6"/>
  <c r="F1472" i="6"/>
  <c r="F1471" i="6"/>
  <c r="F1464" i="6"/>
  <c r="F1463" i="6"/>
  <c r="F1456" i="6"/>
  <c r="F1455" i="6"/>
  <c r="F1448" i="6"/>
  <c r="F1447" i="6"/>
  <c r="F1440" i="6"/>
  <c r="F1439" i="6"/>
  <c r="F1432" i="6"/>
  <c r="F1431" i="6"/>
  <c r="F1424" i="6"/>
  <c r="F1423" i="6"/>
  <c r="F1416" i="6"/>
  <c r="F1415" i="6"/>
  <c r="B1385" i="6"/>
  <c r="B1386" i="6"/>
  <c r="B1387" i="6"/>
  <c r="B1388" i="6"/>
  <c r="H1388" i="6"/>
  <c r="H1387" i="6"/>
  <c r="H1386" i="6"/>
  <c r="H1385" i="6"/>
  <c r="F1383" i="6"/>
  <c r="K166" i="15" l="1"/>
  <c r="AF1383" i="6"/>
  <c r="F1376" i="6"/>
  <c r="F1374" i="6"/>
  <c r="L163" i="15" l="1"/>
  <c r="AF1374" i="6"/>
  <c r="L164" i="15"/>
  <c r="AF1376" i="6"/>
  <c r="F1375" i="6"/>
  <c r="K164" i="15" l="1"/>
  <c r="I164" i="15" s="1"/>
  <c r="AF1375" i="6"/>
  <c r="J1325" i="6"/>
  <c r="AF1325" i="6" s="1"/>
  <c r="J1324" i="6"/>
  <c r="AF1324" i="6" s="1"/>
  <c r="J1323" i="6"/>
  <c r="AF1323" i="6" s="1"/>
  <c r="J1322" i="6"/>
  <c r="AF1322" i="6" s="1"/>
  <c r="J1321" i="6"/>
  <c r="AF1321" i="6" s="1"/>
  <c r="J1320" i="6"/>
  <c r="AF1320" i="6" s="1"/>
  <c r="J892" i="6"/>
  <c r="AF892" i="6" s="1"/>
  <c r="J893" i="6"/>
  <c r="AF893" i="6" s="1"/>
  <c r="BD626" i="2" l="1"/>
  <c r="BC626" i="2"/>
  <c r="BB626" i="2"/>
  <c r="AZ626" i="2"/>
  <c r="AY626" i="2"/>
  <c r="AX626" i="2"/>
  <c r="AW626" i="2"/>
  <c r="AR626" i="2"/>
  <c r="AQ626" i="2"/>
  <c r="AP626" i="2"/>
  <c r="AO626" i="2"/>
  <c r="AN626" i="2"/>
  <c r="AM626" i="2"/>
  <c r="AL626" i="2"/>
  <c r="AK626" i="2"/>
  <c r="AG626" i="2"/>
  <c r="AE626" i="2"/>
  <c r="AD626" i="2"/>
  <c r="AC626" i="2"/>
  <c r="AA626" i="2"/>
  <c r="Z626" i="2"/>
  <c r="Y626" i="2"/>
  <c r="X626" i="2"/>
  <c r="W626" i="2"/>
  <c r="AU609" i="2"/>
  <c r="BD608" i="2"/>
  <c r="BC608" i="2"/>
  <c r="BB608" i="2"/>
  <c r="AZ608" i="2"/>
  <c r="AY608" i="2"/>
  <c r="AX608" i="2"/>
  <c r="AW608" i="2"/>
  <c r="AR608" i="2"/>
  <c r="AQ608" i="2"/>
  <c r="AP608" i="2"/>
  <c r="AO608" i="2"/>
  <c r="AN608" i="2"/>
  <c r="AM608" i="2"/>
  <c r="AL608" i="2"/>
  <c r="AK608" i="2"/>
  <c r="AG608" i="2"/>
  <c r="AE608" i="2"/>
  <c r="AD608" i="2"/>
  <c r="AC608" i="2"/>
  <c r="AA608" i="2"/>
  <c r="Z608" i="2"/>
  <c r="Y608" i="2"/>
  <c r="X608" i="2"/>
  <c r="W608" i="2"/>
  <c r="BD582" i="2"/>
  <c r="BC582" i="2"/>
  <c r="BB582" i="2"/>
  <c r="AZ582" i="2"/>
  <c r="AY582" i="2"/>
  <c r="AX582" i="2"/>
  <c r="AW582" i="2"/>
  <c r="AR582" i="2"/>
  <c r="AQ582" i="2"/>
  <c r="AP582" i="2"/>
  <c r="AO582" i="2"/>
  <c r="AN582" i="2"/>
  <c r="AM582" i="2"/>
  <c r="AL582" i="2"/>
  <c r="AK582" i="2"/>
  <c r="AG582" i="2"/>
  <c r="AE582" i="2"/>
  <c r="AD582" i="2"/>
  <c r="AC582" i="2"/>
  <c r="AA582" i="2"/>
  <c r="Z582" i="2"/>
  <c r="Y582" i="2"/>
  <c r="X582" i="2"/>
  <c r="W582" i="2"/>
  <c r="BD556" i="2"/>
  <c r="BC556" i="2"/>
  <c r="BB556" i="2"/>
  <c r="AZ556" i="2"/>
  <c r="AY556" i="2"/>
  <c r="AX556" i="2"/>
  <c r="AW556" i="2"/>
  <c r="AR556" i="2"/>
  <c r="AQ556" i="2"/>
  <c r="AP556" i="2"/>
  <c r="AO556" i="2"/>
  <c r="AN556" i="2"/>
  <c r="AM556" i="2"/>
  <c r="AL556" i="2"/>
  <c r="AK556" i="2"/>
  <c r="AG556" i="2"/>
  <c r="AE556" i="2"/>
  <c r="AD556" i="2"/>
  <c r="AC556" i="2"/>
  <c r="AA556" i="2"/>
  <c r="Z556" i="2"/>
  <c r="Y556" i="2"/>
  <c r="X556" i="2"/>
  <c r="W556" i="2"/>
  <c r="V554" i="2"/>
  <c r="BD536" i="2"/>
  <c r="BC536" i="2"/>
  <c r="BB536" i="2"/>
  <c r="AZ536" i="2"/>
  <c r="AY536" i="2"/>
  <c r="AX536" i="2"/>
  <c r="AW536" i="2"/>
  <c r="AR536" i="2"/>
  <c r="AQ536" i="2"/>
  <c r="AP536" i="2"/>
  <c r="AO536" i="2"/>
  <c r="AN536" i="2"/>
  <c r="AM536" i="2"/>
  <c r="AL536" i="2"/>
  <c r="AK536" i="2"/>
  <c r="AG536" i="2"/>
  <c r="AE536" i="2"/>
  <c r="AD536" i="2"/>
  <c r="AC536" i="2"/>
  <c r="AA536" i="2"/>
  <c r="Z536" i="2"/>
  <c r="Y536" i="2"/>
  <c r="X536" i="2"/>
  <c r="W536" i="2"/>
  <c r="BD516" i="2"/>
  <c r="BC516" i="2"/>
  <c r="BB516" i="2"/>
  <c r="AZ516" i="2"/>
  <c r="AY516" i="2"/>
  <c r="AX516" i="2"/>
  <c r="AW516" i="2"/>
  <c r="AR516" i="2"/>
  <c r="AQ516" i="2"/>
  <c r="AP516" i="2"/>
  <c r="AO516" i="2"/>
  <c r="AN516" i="2"/>
  <c r="AM516" i="2"/>
  <c r="AL516" i="2"/>
  <c r="AK516" i="2"/>
  <c r="AG516" i="2"/>
  <c r="AE516" i="2"/>
  <c r="AD516" i="2"/>
  <c r="AC516" i="2"/>
  <c r="AB516" i="2"/>
  <c r="AA516" i="2"/>
  <c r="Z516" i="2"/>
  <c r="Y516" i="2"/>
  <c r="X516" i="2"/>
  <c r="W516" i="2"/>
  <c r="V514" i="2"/>
  <c r="AU474" i="2"/>
  <c r="AU475" i="2" s="1"/>
  <c r="V474" i="2"/>
  <c r="V475" i="2" s="1"/>
  <c r="BD473" i="2"/>
  <c r="BC473" i="2"/>
  <c r="BB473" i="2"/>
  <c r="AZ473" i="2"/>
  <c r="AY473" i="2"/>
  <c r="AX473" i="2"/>
  <c r="AW473" i="2"/>
  <c r="AR473" i="2"/>
  <c r="AQ473" i="2"/>
  <c r="AP473" i="2"/>
  <c r="AO473" i="2"/>
  <c r="AN473" i="2"/>
  <c r="AM473" i="2"/>
  <c r="AL473" i="2"/>
  <c r="AK473" i="2"/>
  <c r="AG473" i="2"/>
  <c r="AE473" i="2"/>
  <c r="AD473" i="2"/>
  <c r="AC473" i="2"/>
  <c r="AB473" i="2"/>
  <c r="AA473" i="2"/>
  <c r="Z473" i="2"/>
  <c r="Y473" i="2"/>
  <c r="X473" i="2"/>
  <c r="W473" i="2"/>
  <c r="AU455" i="2"/>
  <c r="AU456" i="2" s="1"/>
  <c r="V455" i="2"/>
  <c r="V456" i="2" s="1"/>
  <c r="BD454" i="2"/>
  <c r="BC454" i="2"/>
  <c r="BB454" i="2"/>
  <c r="AZ454" i="2"/>
  <c r="AY454" i="2"/>
  <c r="AX454" i="2"/>
  <c r="AW454" i="2"/>
  <c r="AR454" i="2"/>
  <c r="AQ454" i="2"/>
  <c r="AP454" i="2"/>
  <c r="AO454" i="2"/>
  <c r="AN454" i="2"/>
  <c r="AM454" i="2"/>
  <c r="AL454" i="2"/>
  <c r="AK454" i="2"/>
  <c r="AG454" i="2"/>
  <c r="AE454" i="2"/>
  <c r="AD454" i="2"/>
  <c r="AC454" i="2"/>
  <c r="AA454" i="2"/>
  <c r="Z454" i="2"/>
  <c r="Y454" i="2"/>
  <c r="X454" i="2"/>
  <c r="W454" i="2"/>
  <c r="BT426" i="2"/>
  <c r="BT427" i="2" s="1"/>
  <c r="AU426" i="2"/>
  <c r="AU427" i="2" s="1"/>
  <c r="AI426" i="2"/>
  <c r="AI427" i="2" s="1"/>
  <c r="V426" i="2"/>
  <c r="V427" i="2" s="1"/>
  <c r="CC425" i="2"/>
  <c r="CB425" i="2"/>
  <c r="CA425" i="2"/>
  <c r="BY425" i="2"/>
  <c r="BX425" i="2"/>
  <c r="BW425" i="2"/>
  <c r="BV425" i="2"/>
  <c r="BP425" i="2"/>
  <c r="BO425" i="2"/>
  <c r="BN425" i="2"/>
  <c r="BL425" i="2"/>
  <c r="BK425" i="2"/>
  <c r="BJ425" i="2"/>
  <c r="BI425" i="2"/>
  <c r="BD425" i="2"/>
  <c r="BC425" i="2"/>
  <c r="BB425" i="2"/>
  <c r="AZ425" i="2"/>
  <c r="AY425" i="2"/>
  <c r="AX425" i="2"/>
  <c r="AW425" i="2"/>
  <c r="AR425" i="2"/>
  <c r="AQ425" i="2"/>
  <c r="AP425" i="2"/>
  <c r="AN425" i="2"/>
  <c r="AM425" i="2"/>
  <c r="AL425" i="2"/>
  <c r="AK425" i="2"/>
  <c r="AG425" i="2"/>
  <c r="AE425" i="2"/>
  <c r="AD425" i="2"/>
  <c r="AC425" i="2"/>
  <c r="AA425" i="2"/>
  <c r="Z425" i="2"/>
  <c r="Y425" i="2"/>
  <c r="X425" i="2"/>
  <c r="W425" i="2"/>
  <c r="V404" i="2"/>
  <c r="V405" i="2" s="1"/>
  <c r="V406" i="2" s="1"/>
  <c r="V407" i="2" s="1"/>
  <c r="V408" i="2" s="1"/>
  <c r="BD403" i="2"/>
  <c r="BC403" i="2"/>
  <c r="BB403" i="2"/>
  <c r="AZ403" i="2"/>
  <c r="AY403" i="2"/>
  <c r="AX403" i="2"/>
  <c r="AW403" i="2"/>
  <c r="AR403" i="2"/>
  <c r="AQ403" i="2"/>
  <c r="AP403" i="2"/>
  <c r="AN403" i="2"/>
  <c r="AM403" i="2"/>
  <c r="AL403" i="2"/>
  <c r="AK403" i="2"/>
  <c r="AG403" i="2"/>
  <c r="AE403" i="2"/>
  <c r="AD403" i="2"/>
  <c r="AC403" i="2"/>
  <c r="AA403" i="2"/>
  <c r="Z403" i="2"/>
  <c r="Y403" i="2"/>
  <c r="X403" i="2"/>
  <c r="W403" i="2"/>
  <c r="AU374" i="2"/>
  <c r="V374" i="2"/>
  <c r="BD373" i="2"/>
  <c r="BC373" i="2"/>
  <c r="BB373" i="2"/>
  <c r="AZ373" i="2"/>
  <c r="AY373" i="2"/>
  <c r="AX373" i="2"/>
  <c r="AW373" i="2"/>
  <c r="AR373" i="2"/>
  <c r="AQ373" i="2"/>
  <c r="AP373" i="2"/>
  <c r="AO373" i="2"/>
  <c r="AN373" i="2"/>
  <c r="AM373" i="2"/>
  <c r="AL373" i="2"/>
  <c r="AK373" i="2"/>
  <c r="AG373" i="2"/>
  <c r="AE373" i="2"/>
  <c r="AD373" i="2"/>
  <c r="AC373" i="2"/>
  <c r="AA373" i="2"/>
  <c r="Z373" i="2"/>
  <c r="Y373" i="2"/>
  <c r="X373" i="2"/>
  <c r="W373" i="2"/>
  <c r="AW355" i="2"/>
  <c r="AV355" i="2"/>
  <c r="AU354" i="2"/>
  <c r="AU355" i="2" s="1"/>
  <c r="AU356" i="2" s="1"/>
  <c r="AU357" i="2" s="1"/>
  <c r="V354" i="2"/>
  <c r="V355" i="2" s="1"/>
  <c r="V356" i="2" s="1"/>
  <c r="V357" i="2" s="1"/>
  <c r="BD353" i="2"/>
  <c r="BC353" i="2"/>
  <c r="BB353" i="2"/>
  <c r="AZ353" i="2"/>
  <c r="AY353" i="2"/>
  <c r="AX353" i="2"/>
  <c r="AW353" i="2"/>
  <c r="AR353" i="2"/>
  <c r="AQ353" i="2"/>
  <c r="AP353" i="2"/>
  <c r="AO353" i="2"/>
  <c r="AN353" i="2"/>
  <c r="AM353" i="2"/>
  <c r="AL353" i="2"/>
  <c r="AK353" i="2"/>
  <c r="AG353" i="2"/>
  <c r="AE353" i="2"/>
  <c r="AD353" i="2"/>
  <c r="AC353" i="2"/>
  <c r="AA353" i="2"/>
  <c r="Z353" i="2"/>
  <c r="Y353" i="2"/>
  <c r="X353" i="2"/>
  <c r="W353" i="2"/>
  <c r="BT339" i="2"/>
  <c r="BT340" i="2" s="1"/>
  <c r="AU339" i="2"/>
  <c r="AU340" i="2" s="1"/>
  <c r="AI339" i="2"/>
  <c r="AI340" i="2" s="1"/>
  <c r="CC338" i="2"/>
  <c r="CB338" i="2"/>
  <c r="CA338" i="2"/>
  <c r="BZ338" i="2"/>
  <c r="BY338" i="2"/>
  <c r="BX338" i="2"/>
  <c r="BW338" i="2"/>
  <c r="BV338" i="2"/>
  <c r="BP338" i="2"/>
  <c r="BO338" i="2"/>
  <c r="BN338" i="2"/>
  <c r="BL338" i="2"/>
  <c r="BK338" i="2"/>
  <c r="BJ338" i="2"/>
  <c r="BI338" i="2"/>
  <c r="BD338" i="2"/>
  <c r="BC338" i="2"/>
  <c r="BB338" i="2"/>
  <c r="AZ338" i="2"/>
  <c r="AY338" i="2"/>
  <c r="AX338" i="2"/>
  <c r="AW338" i="2"/>
  <c r="AR338" i="2"/>
  <c r="AQ338" i="2"/>
  <c r="AP338" i="2"/>
  <c r="AO338" i="2"/>
  <c r="AN338" i="2"/>
  <c r="AM338" i="2"/>
  <c r="AL338" i="2"/>
  <c r="AK338" i="2"/>
  <c r="AG338" i="2"/>
  <c r="AE338" i="2"/>
  <c r="AD338" i="2"/>
  <c r="AC338" i="2"/>
  <c r="AA338" i="2"/>
  <c r="Z338" i="2"/>
  <c r="Y338" i="2"/>
  <c r="X338" i="2"/>
  <c r="W338" i="2"/>
  <c r="V336" i="2"/>
  <c r="BD318" i="2"/>
  <c r="BC318" i="2"/>
  <c r="BB318" i="2"/>
  <c r="AZ318" i="2"/>
  <c r="AY318" i="2"/>
  <c r="AX318" i="2"/>
  <c r="AW318" i="2"/>
  <c r="AR318" i="2"/>
  <c r="AQ318" i="2"/>
  <c r="AP318" i="2"/>
  <c r="AO318" i="2"/>
  <c r="AN318" i="2"/>
  <c r="AM318" i="2"/>
  <c r="AL318" i="2"/>
  <c r="AK318" i="2"/>
  <c r="AG318" i="2"/>
  <c r="AE318" i="2"/>
  <c r="AD318" i="2"/>
  <c r="AC318" i="2"/>
  <c r="AA318" i="2"/>
  <c r="Z318" i="2"/>
  <c r="Y318" i="2"/>
  <c r="X318" i="2"/>
  <c r="W318" i="2"/>
  <c r="V316" i="2"/>
  <c r="BD293" i="2"/>
  <c r="BC293" i="2"/>
  <c r="BB293" i="2"/>
  <c r="AZ293" i="2"/>
  <c r="AY293" i="2"/>
  <c r="AX293" i="2"/>
  <c r="AW293" i="2"/>
  <c r="AR293" i="2"/>
  <c r="AQ293" i="2"/>
  <c r="AP293" i="2"/>
  <c r="AO293" i="2"/>
  <c r="AN293" i="2"/>
  <c r="AM293" i="2"/>
  <c r="AL293" i="2"/>
  <c r="AK293" i="2"/>
  <c r="AG293" i="2"/>
  <c r="AE293" i="2"/>
  <c r="AD293" i="2"/>
  <c r="AC293" i="2"/>
  <c r="AA293" i="2"/>
  <c r="Z293" i="2"/>
  <c r="Y293" i="2"/>
  <c r="X293" i="2"/>
  <c r="W293" i="2"/>
  <c r="V291" i="2"/>
  <c r="V734" i="2"/>
  <c r="V799" i="2"/>
  <c r="H817" i="2"/>
  <c r="H816" i="2"/>
  <c r="H815" i="2"/>
  <c r="DH817" i="2"/>
  <c r="F817" i="2"/>
  <c r="I723" i="15" s="1"/>
  <c r="DH816" i="2"/>
  <c r="F816" i="2"/>
  <c r="I722" i="15" s="1"/>
  <c r="DH815" i="2"/>
  <c r="V815" i="2"/>
  <c r="V816" i="2" s="1"/>
  <c r="V817" i="2" s="1"/>
  <c r="F815" i="2"/>
  <c r="I721" i="15" s="1"/>
  <c r="H835" i="2"/>
  <c r="DH835" i="2"/>
  <c r="V835" i="2"/>
  <c r="V836" i="2" s="1"/>
  <c r="F835" i="2"/>
  <c r="DH852" i="2"/>
  <c r="V852" i="2"/>
  <c r="G852" i="2"/>
  <c r="F852" i="2"/>
  <c r="I726" i="15" s="1"/>
  <c r="DH851" i="2"/>
  <c r="AI851" i="2"/>
  <c r="AI852" i="2" s="1"/>
  <c r="V851" i="2"/>
  <c r="G851" i="2"/>
  <c r="DI850" i="2"/>
  <c r="DH850" i="2"/>
  <c r="DG850" i="2"/>
  <c r="BP850" i="2"/>
  <c r="BO850" i="2"/>
  <c r="BN850" i="2"/>
  <c r="BL850" i="2"/>
  <c r="BK850" i="2"/>
  <c r="BJ850" i="2"/>
  <c r="BI850" i="2"/>
  <c r="BD850" i="2"/>
  <c r="BC850" i="2"/>
  <c r="BB850" i="2"/>
  <c r="AZ850" i="2"/>
  <c r="AY850" i="2"/>
  <c r="AX850" i="2"/>
  <c r="AW850" i="2"/>
  <c r="AR850" i="2"/>
  <c r="AQ850" i="2"/>
  <c r="AP850" i="2"/>
  <c r="AO850" i="2"/>
  <c r="AN850" i="2"/>
  <c r="AM850" i="2"/>
  <c r="AL850" i="2"/>
  <c r="AK850" i="2"/>
  <c r="AG850" i="2"/>
  <c r="AE850" i="2"/>
  <c r="AD850" i="2"/>
  <c r="AC850" i="2"/>
  <c r="AA850" i="2"/>
  <c r="Z850" i="2"/>
  <c r="Y850" i="2"/>
  <c r="X850" i="2"/>
  <c r="W850" i="2"/>
  <c r="H870" i="2"/>
  <c r="H869" i="2"/>
  <c r="DH870" i="2"/>
  <c r="DH869" i="2"/>
  <c r="H887" i="2"/>
  <c r="DH887" i="2"/>
  <c r="F887" i="2"/>
  <c r="I729" i="15" s="1"/>
  <c r="H908" i="2"/>
  <c r="H907" i="2"/>
  <c r="H906" i="2"/>
  <c r="DH908" i="2"/>
  <c r="F908" i="2"/>
  <c r="I735" i="15" s="1"/>
  <c r="DH907" i="2"/>
  <c r="F907" i="2"/>
  <c r="I734" i="15" s="1"/>
  <c r="DH906" i="2"/>
  <c r="F906" i="2"/>
  <c r="I733" i="15" s="1"/>
  <c r="DI903" i="2"/>
  <c r="DH903" i="2"/>
  <c r="DG903" i="2"/>
  <c r="BD903" i="2"/>
  <c r="BC903" i="2"/>
  <c r="BB903" i="2"/>
  <c r="AZ903" i="2"/>
  <c r="AY903" i="2"/>
  <c r="AX903" i="2"/>
  <c r="AW903" i="2"/>
  <c r="AR903" i="2"/>
  <c r="AQ903" i="2"/>
  <c r="AP903" i="2"/>
  <c r="AO903" i="2"/>
  <c r="AN903" i="2"/>
  <c r="AM903" i="2"/>
  <c r="AL903" i="2"/>
  <c r="AK903" i="2"/>
  <c r="AG903" i="2"/>
  <c r="AE903" i="2"/>
  <c r="AD903" i="2"/>
  <c r="AC903" i="2"/>
  <c r="AA903" i="2"/>
  <c r="Z903" i="2"/>
  <c r="Y903" i="2"/>
  <c r="X903" i="2"/>
  <c r="W903" i="2"/>
  <c r="AU430" i="2" l="1"/>
  <c r="AU431" i="2" s="1"/>
  <c r="AU432" i="2" s="1"/>
  <c r="AU433" i="2" s="1"/>
  <c r="AU428" i="2"/>
  <c r="AU429" i="2" s="1"/>
  <c r="AI430" i="2"/>
  <c r="AI431" i="2" s="1"/>
  <c r="AI432" i="2" s="1"/>
  <c r="AI433" i="2" s="1"/>
  <c r="AI428" i="2"/>
  <c r="AI429" i="2" s="1"/>
  <c r="BT430" i="2"/>
  <c r="BT431" i="2" s="1"/>
  <c r="BT432" i="2" s="1"/>
  <c r="BT433" i="2" s="1"/>
  <c r="BT428" i="2"/>
  <c r="BT429" i="2" s="1"/>
  <c r="V430" i="2"/>
  <c r="V431" i="2" s="1"/>
  <c r="V432" i="2" s="1"/>
  <c r="V433" i="2" s="1"/>
  <c r="V428" i="2"/>
  <c r="V429" i="2" s="1"/>
  <c r="K852" i="2"/>
  <c r="P726" i="15" s="1"/>
  <c r="J726" i="15"/>
  <c r="I835" i="2"/>
  <c r="O724" i="15" s="1"/>
  <c r="W724" i="15" s="1"/>
  <c r="V724" i="15" s="1"/>
  <c r="U724" i="15" s="1"/>
  <c r="I724" i="15"/>
  <c r="J851" i="2"/>
  <c r="O725" i="15" s="1"/>
  <c r="W725" i="15" s="1"/>
  <c r="V725" i="15" s="1"/>
  <c r="U725" i="15" s="1"/>
  <c r="I725" i="15"/>
  <c r="K851" i="2"/>
  <c r="P725" i="15" s="1"/>
  <c r="J725" i="15"/>
  <c r="I908" i="2"/>
  <c r="O735" i="15" s="1"/>
  <c r="V735" i="15" s="1"/>
  <c r="U735" i="15" s="1"/>
  <c r="I887" i="2"/>
  <c r="O729" i="15" s="1"/>
  <c r="W729" i="15" s="1"/>
  <c r="V729" i="15" s="1"/>
  <c r="U729" i="15" s="1"/>
  <c r="I815" i="2"/>
  <c r="O721" i="15" s="1"/>
  <c r="V721" i="15" s="1"/>
  <c r="U721" i="15" s="1"/>
  <c r="I906" i="2"/>
  <c r="O733" i="15" s="1"/>
  <c r="V733" i="15" s="1"/>
  <c r="U733" i="15" s="1"/>
  <c r="I907" i="2"/>
  <c r="O734" i="15" s="1"/>
  <c r="V734" i="15" s="1"/>
  <c r="U734" i="15" s="1"/>
  <c r="J852" i="2"/>
  <c r="O726" i="15" s="1"/>
  <c r="W726" i="15" s="1"/>
  <c r="V726" i="15" s="1"/>
  <c r="U726" i="15" s="1"/>
  <c r="I817" i="2"/>
  <c r="O723" i="15" s="1"/>
  <c r="V723" i="15" s="1"/>
  <c r="U723" i="15" s="1"/>
  <c r="I816" i="2"/>
  <c r="O722" i="15" s="1"/>
  <c r="V722" i="15" s="1"/>
  <c r="U722" i="15" s="1"/>
  <c r="AR139" i="2"/>
  <c r="AQ139" i="2"/>
  <c r="AP139" i="2"/>
  <c r="AN139" i="2"/>
  <c r="AM139" i="2"/>
  <c r="AL139" i="2"/>
  <c r="AK139" i="2"/>
  <c r="AJ139" i="2"/>
  <c r="R49" i="2"/>
  <c r="S52" i="2" s="1"/>
  <c r="J4422" i="6"/>
  <c r="M4421" i="6"/>
  <c r="L4421" i="6"/>
  <c r="J4421" i="6"/>
  <c r="J4420" i="6"/>
  <c r="J4418" i="6"/>
  <c r="M4417" i="6"/>
  <c r="L4417" i="6"/>
  <c r="J4417" i="6"/>
  <c r="J4416" i="6"/>
  <c r="J4414" i="6"/>
  <c r="M4413" i="6"/>
  <c r="L4413" i="6"/>
  <c r="J4413" i="6"/>
  <c r="J4412" i="6"/>
  <c r="J4410" i="6"/>
  <c r="M4409" i="6"/>
  <c r="L4409" i="6"/>
  <c r="J4409" i="6"/>
  <c r="J4408" i="6"/>
  <c r="J4406" i="6"/>
  <c r="M4405" i="6"/>
  <c r="L4405" i="6"/>
  <c r="J4405" i="6"/>
  <c r="J4404" i="6"/>
  <c r="J4400" i="6"/>
  <c r="M4399" i="6"/>
  <c r="L4399" i="6"/>
  <c r="J4399" i="6"/>
  <c r="M4398" i="6"/>
  <c r="L4398" i="6"/>
  <c r="J4398" i="6"/>
  <c r="M4397" i="6"/>
  <c r="L4397" i="6"/>
  <c r="J4397" i="6"/>
  <c r="J4396" i="6"/>
  <c r="J4395" i="6"/>
  <c r="J4394" i="6"/>
  <c r="J4393" i="6"/>
  <c r="J4392" i="6"/>
  <c r="J4390" i="6"/>
  <c r="M4389" i="6"/>
  <c r="L4389" i="6"/>
  <c r="J4389" i="6"/>
  <c r="J4388" i="6"/>
  <c r="M4387" i="6"/>
  <c r="L4387" i="6"/>
  <c r="J4387" i="6"/>
  <c r="J4386" i="6"/>
  <c r="M4385" i="6"/>
  <c r="L4385" i="6"/>
  <c r="J4385" i="6"/>
  <c r="M4384" i="6"/>
  <c r="L4384" i="6"/>
  <c r="J4384" i="6"/>
  <c r="M4383" i="6"/>
  <c r="L4383" i="6"/>
  <c r="J4383" i="6"/>
  <c r="J4382" i="6"/>
  <c r="J4378" i="6"/>
  <c r="M4377" i="6"/>
  <c r="L4377" i="6"/>
  <c r="J4377" i="6"/>
  <c r="M4376" i="6"/>
  <c r="L4376" i="6"/>
  <c r="J4376" i="6"/>
  <c r="M4375" i="6"/>
  <c r="L4375" i="6"/>
  <c r="J4375" i="6"/>
  <c r="J4374" i="6"/>
  <c r="J4373" i="6"/>
  <c r="J4372" i="6"/>
  <c r="J4371" i="6"/>
  <c r="J4370" i="6"/>
  <c r="J4369" i="6"/>
  <c r="J4368" i="6"/>
  <c r="J4367" i="6"/>
  <c r="J4366" i="6"/>
  <c r="J4362" i="6"/>
  <c r="M4361" i="6"/>
  <c r="L4361" i="6"/>
  <c r="J4361" i="6"/>
  <c r="M4360" i="6"/>
  <c r="L4360" i="6"/>
  <c r="J4360" i="6"/>
  <c r="M4359" i="6"/>
  <c r="L4359" i="6"/>
  <c r="J4359" i="6"/>
  <c r="J4358" i="6"/>
  <c r="M4357" i="6"/>
  <c r="L4357" i="6"/>
  <c r="J4357" i="6"/>
  <c r="J4356" i="6"/>
  <c r="M4355" i="6"/>
  <c r="L4355" i="6"/>
  <c r="J4355" i="6"/>
  <c r="M4354" i="6"/>
  <c r="L4354" i="6"/>
  <c r="J4354" i="6"/>
  <c r="M4353" i="6"/>
  <c r="L4353" i="6"/>
  <c r="J4353" i="6"/>
  <c r="J4352" i="6"/>
  <c r="J4348" i="6"/>
  <c r="M4347" i="6"/>
  <c r="L4347" i="6"/>
  <c r="J4347" i="6"/>
  <c r="M4346" i="6"/>
  <c r="L4346" i="6"/>
  <c r="J4346" i="6"/>
  <c r="M4345" i="6"/>
  <c r="L4345" i="6"/>
  <c r="J4345" i="6"/>
  <c r="J4344" i="6"/>
  <c r="J4343" i="6"/>
  <c r="J4342" i="6"/>
  <c r="J4341" i="6"/>
  <c r="J4340" i="6"/>
  <c r="J4339" i="6"/>
  <c r="J4338" i="6"/>
  <c r="J4337" i="6"/>
  <c r="J4336" i="6"/>
  <c r="J4332" i="6"/>
  <c r="M4331" i="6"/>
  <c r="L4331" i="6"/>
  <c r="J4331" i="6"/>
  <c r="M4330" i="6"/>
  <c r="L4330" i="6"/>
  <c r="J4330" i="6"/>
  <c r="M4329" i="6"/>
  <c r="L4329" i="6"/>
  <c r="J4329" i="6"/>
  <c r="J4328" i="6"/>
  <c r="J4327" i="6"/>
  <c r="J4326" i="6"/>
  <c r="J4325" i="6"/>
  <c r="J4324" i="6"/>
  <c r="M4323" i="6"/>
  <c r="L4323" i="6"/>
  <c r="J4323" i="6"/>
  <c r="M4322" i="6"/>
  <c r="L4322" i="6"/>
  <c r="J4322" i="6"/>
  <c r="M4321" i="6"/>
  <c r="L4321" i="6"/>
  <c r="J4321" i="6"/>
  <c r="J4320" i="6"/>
  <c r="J4316" i="6"/>
  <c r="M4315" i="6"/>
  <c r="L4315" i="6"/>
  <c r="J4315" i="6"/>
  <c r="M4314" i="6"/>
  <c r="L4314" i="6"/>
  <c r="J4314" i="6"/>
  <c r="M4313" i="6"/>
  <c r="L4313" i="6"/>
  <c r="J4313" i="6"/>
  <c r="J4312" i="6"/>
  <c r="J4311" i="6"/>
  <c r="J4310" i="6"/>
  <c r="J4309" i="6"/>
  <c r="J4308" i="6"/>
  <c r="J4307" i="6"/>
  <c r="J4306" i="6"/>
  <c r="J4305" i="6"/>
  <c r="J4304" i="6"/>
  <c r="J4300" i="6"/>
  <c r="M4299" i="6"/>
  <c r="L4299" i="6"/>
  <c r="J4299" i="6"/>
  <c r="M4298" i="6"/>
  <c r="L4298" i="6"/>
  <c r="J4298" i="6"/>
  <c r="M4297" i="6"/>
  <c r="L4297" i="6"/>
  <c r="J4297" i="6"/>
  <c r="J4296" i="6"/>
  <c r="J4295" i="6"/>
  <c r="J4294" i="6"/>
  <c r="J4293" i="6"/>
  <c r="J4292" i="6"/>
  <c r="M4291" i="6"/>
  <c r="L4291" i="6"/>
  <c r="J4291" i="6"/>
  <c r="M4290" i="6"/>
  <c r="L4290" i="6"/>
  <c r="J4290" i="6"/>
  <c r="M4289" i="6"/>
  <c r="L4289" i="6"/>
  <c r="J4289" i="6"/>
  <c r="J4288" i="6"/>
  <c r="J4284" i="6"/>
  <c r="M4283" i="6"/>
  <c r="L4283" i="6"/>
  <c r="J4283" i="6"/>
  <c r="M4282" i="6"/>
  <c r="L4282" i="6"/>
  <c r="J4282" i="6"/>
  <c r="M4281" i="6"/>
  <c r="L4281" i="6"/>
  <c r="J4281" i="6"/>
  <c r="J4280" i="6"/>
  <c r="J4279" i="6"/>
  <c r="J4278" i="6"/>
  <c r="J4277" i="6"/>
  <c r="J4276" i="6"/>
  <c r="J4275" i="6"/>
  <c r="J4274" i="6"/>
  <c r="J4273" i="6"/>
  <c r="J4272" i="6"/>
  <c r="J4268" i="6"/>
  <c r="M4267" i="6"/>
  <c r="L4267" i="6"/>
  <c r="J4267" i="6"/>
  <c r="M4266" i="6"/>
  <c r="L4266" i="6"/>
  <c r="J4266" i="6"/>
  <c r="M4265" i="6"/>
  <c r="L4265" i="6"/>
  <c r="J4265" i="6"/>
  <c r="J4264" i="6"/>
  <c r="J4263" i="6"/>
  <c r="J4262" i="6"/>
  <c r="J4261" i="6"/>
  <c r="J4260" i="6"/>
  <c r="M4259" i="6"/>
  <c r="L4259" i="6"/>
  <c r="J4259" i="6"/>
  <c r="M4258" i="6"/>
  <c r="L4258" i="6"/>
  <c r="J4258" i="6"/>
  <c r="M4257" i="6"/>
  <c r="L4257" i="6"/>
  <c r="J4257" i="6"/>
  <c r="J4256" i="6"/>
  <c r="M4255" i="6"/>
  <c r="L4255" i="6"/>
  <c r="J4255" i="6"/>
  <c r="J4254" i="6"/>
  <c r="M4253" i="6"/>
  <c r="L4253" i="6"/>
  <c r="J4253" i="6"/>
  <c r="M4252" i="6"/>
  <c r="L4252" i="6"/>
  <c r="J4252" i="6"/>
  <c r="M4251" i="6"/>
  <c r="L4251" i="6"/>
  <c r="J4251" i="6"/>
  <c r="J4250" i="6"/>
  <c r="M4249" i="6"/>
  <c r="L4249" i="6"/>
  <c r="J4249" i="6"/>
  <c r="J4248" i="6"/>
  <c r="M4247" i="6"/>
  <c r="L4247" i="6"/>
  <c r="J4247" i="6"/>
  <c r="M4246" i="6"/>
  <c r="L4246" i="6"/>
  <c r="J4246" i="6"/>
  <c r="M4245" i="6"/>
  <c r="L4245" i="6"/>
  <c r="J4245" i="6"/>
  <c r="J4244" i="6"/>
  <c r="M4243" i="6"/>
  <c r="L4243" i="6"/>
  <c r="J4243" i="6"/>
  <c r="J4242" i="6"/>
  <c r="M4241" i="6"/>
  <c r="L4241" i="6"/>
  <c r="J4241" i="6"/>
  <c r="M4240" i="6"/>
  <c r="L4240" i="6"/>
  <c r="J4240" i="6"/>
  <c r="M4239" i="6"/>
  <c r="L4239" i="6"/>
  <c r="J4239" i="6"/>
  <c r="J4238" i="6"/>
  <c r="J4237" i="6"/>
  <c r="J4236" i="6"/>
  <c r="J4235" i="6"/>
  <c r="J4234" i="6"/>
  <c r="J4233" i="6"/>
  <c r="J4232" i="6"/>
  <c r="M4231" i="6"/>
  <c r="L4231" i="6"/>
  <c r="J4231" i="6"/>
  <c r="J4230" i="6"/>
  <c r="M4229" i="6"/>
  <c r="L4229" i="6"/>
  <c r="J4229" i="6"/>
  <c r="J4228" i="6"/>
  <c r="M4227" i="6"/>
  <c r="L4227" i="6"/>
  <c r="J4227" i="6"/>
  <c r="J4226" i="6"/>
  <c r="J4225" i="6"/>
  <c r="J4224" i="6"/>
  <c r="J4223" i="6"/>
  <c r="J4222" i="6"/>
  <c r="J4221" i="6"/>
  <c r="J4220" i="6"/>
  <c r="J4219" i="6"/>
  <c r="J4218" i="6"/>
  <c r="J4214" i="6"/>
  <c r="M4213" i="6"/>
  <c r="L4213" i="6"/>
  <c r="J4213" i="6"/>
  <c r="M4212" i="6"/>
  <c r="L4212" i="6"/>
  <c r="J4212" i="6"/>
  <c r="M4211" i="6"/>
  <c r="L4211" i="6"/>
  <c r="J4211" i="6"/>
  <c r="J4210" i="6"/>
  <c r="J4209" i="6"/>
  <c r="J4208" i="6"/>
  <c r="J4207" i="6"/>
  <c r="J4206" i="6"/>
  <c r="M4205" i="6"/>
  <c r="L4205" i="6"/>
  <c r="J4205" i="6"/>
  <c r="M4204" i="6"/>
  <c r="L4204" i="6"/>
  <c r="J4204" i="6"/>
  <c r="M4203" i="6"/>
  <c r="L4203" i="6"/>
  <c r="J4203" i="6"/>
  <c r="J4202" i="6"/>
  <c r="J4201" i="6"/>
  <c r="J4200" i="6"/>
  <c r="J4199" i="6"/>
  <c r="J4198" i="6"/>
  <c r="J4196" i="6"/>
  <c r="M4195" i="6"/>
  <c r="L4195" i="6"/>
  <c r="J4195" i="6"/>
  <c r="J4194" i="6"/>
  <c r="M4193" i="6"/>
  <c r="L4193" i="6"/>
  <c r="J4193" i="6"/>
  <c r="J4192" i="6"/>
  <c r="M4191" i="6"/>
  <c r="L4191" i="6"/>
  <c r="J4191" i="6"/>
  <c r="J4190" i="6"/>
  <c r="J4189" i="6"/>
  <c r="J4188" i="6"/>
  <c r="J4187" i="6"/>
  <c r="J4186" i="6"/>
  <c r="M4185" i="6"/>
  <c r="L4185" i="6"/>
  <c r="J4185" i="6"/>
  <c r="M4184" i="6"/>
  <c r="L4184" i="6"/>
  <c r="J4184" i="6"/>
  <c r="M4183" i="6"/>
  <c r="L4183" i="6"/>
  <c r="J4183" i="6"/>
  <c r="J4182" i="6"/>
  <c r="J4181" i="6"/>
  <c r="J4180" i="6"/>
  <c r="J4179" i="6"/>
  <c r="J4178" i="6"/>
  <c r="J4176" i="6"/>
  <c r="M4175" i="6"/>
  <c r="L4175" i="6"/>
  <c r="J4175" i="6"/>
  <c r="J4174" i="6"/>
  <c r="M4173" i="6"/>
  <c r="L4173" i="6"/>
  <c r="J4173" i="6"/>
  <c r="J4172" i="6"/>
  <c r="M4171" i="6"/>
  <c r="L4171" i="6"/>
  <c r="J4171" i="6"/>
  <c r="J4170" i="6"/>
  <c r="J4169" i="6"/>
  <c r="J4168" i="6"/>
  <c r="J4167" i="6"/>
  <c r="J4166" i="6"/>
  <c r="J4164" i="6"/>
  <c r="M4163" i="6"/>
  <c r="L4163" i="6"/>
  <c r="J4163" i="6"/>
  <c r="J4162" i="6"/>
  <c r="M4161" i="6"/>
  <c r="L4161" i="6"/>
  <c r="J4161" i="6"/>
  <c r="J4160" i="6"/>
  <c r="M4159" i="6"/>
  <c r="L4159" i="6"/>
  <c r="J4159" i="6"/>
  <c r="J4158" i="6"/>
  <c r="J4157" i="6"/>
  <c r="J4156" i="6"/>
  <c r="J4155" i="6"/>
  <c r="J4154" i="6"/>
  <c r="J4152" i="6"/>
  <c r="M4151" i="6"/>
  <c r="L4151" i="6"/>
  <c r="J4151" i="6"/>
  <c r="J4150" i="6"/>
  <c r="M4149" i="6"/>
  <c r="L4149" i="6"/>
  <c r="J4149" i="6"/>
  <c r="J4148" i="6"/>
  <c r="M4147" i="6"/>
  <c r="L4147" i="6"/>
  <c r="J4147" i="6"/>
  <c r="J4146" i="6"/>
  <c r="J4144" i="6"/>
  <c r="M4143" i="6"/>
  <c r="L4143" i="6"/>
  <c r="J4143" i="6"/>
  <c r="J4142" i="6"/>
  <c r="J4141" i="6"/>
  <c r="J4140" i="6"/>
  <c r="J4139" i="6"/>
  <c r="J4138" i="6"/>
  <c r="J4137" i="6"/>
  <c r="J4136" i="6"/>
  <c r="J4135" i="6"/>
  <c r="J4134" i="6"/>
  <c r="J4130" i="6"/>
  <c r="M4129" i="6"/>
  <c r="L4129" i="6"/>
  <c r="J4129" i="6"/>
  <c r="M4128" i="6"/>
  <c r="L4128" i="6"/>
  <c r="J4128" i="6"/>
  <c r="M4127" i="6"/>
  <c r="L4127" i="6"/>
  <c r="J4127" i="6"/>
  <c r="J4126" i="6"/>
  <c r="J4125" i="6"/>
  <c r="J4124" i="6"/>
  <c r="J4123" i="6"/>
  <c r="J4122" i="6"/>
  <c r="J4120" i="6"/>
  <c r="M4119" i="6"/>
  <c r="L4119" i="6"/>
  <c r="J4119" i="6"/>
  <c r="J4118" i="6"/>
  <c r="J4116" i="6"/>
  <c r="M4115" i="6"/>
  <c r="L4115" i="6"/>
  <c r="J4115" i="6"/>
  <c r="J4114" i="6"/>
  <c r="J4110" i="6"/>
  <c r="M4109" i="6"/>
  <c r="L4109" i="6"/>
  <c r="J4109" i="6"/>
  <c r="M4108" i="6"/>
  <c r="L4108" i="6"/>
  <c r="J4108" i="6"/>
  <c r="M4107" i="6"/>
  <c r="L4107" i="6"/>
  <c r="J4107" i="6"/>
  <c r="J4106" i="6"/>
  <c r="J4105" i="6"/>
  <c r="J4104" i="6"/>
  <c r="J4103" i="6"/>
  <c r="J4102" i="6"/>
  <c r="J4100" i="6"/>
  <c r="M4099" i="6"/>
  <c r="L4099" i="6"/>
  <c r="J4099" i="6"/>
  <c r="J4098" i="6"/>
  <c r="J4097" i="6"/>
  <c r="J4096" i="6"/>
  <c r="J4095" i="6"/>
  <c r="J4094" i="6"/>
  <c r="J4093" i="6"/>
  <c r="J4092" i="6"/>
  <c r="J4091" i="6"/>
  <c r="J4090" i="6"/>
  <c r="J4086" i="6"/>
  <c r="M4085" i="6"/>
  <c r="L4085" i="6"/>
  <c r="J4085" i="6"/>
  <c r="M4084" i="6"/>
  <c r="L4084" i="6"/>
  <c r="J4084" i="6"/>
  <c r="M4083" i="6"/>
  <c r="L4083" i="6"/>
  <c r="J4083" i="6"/>
  <c r="J4082" i="6"/>
  <c r="J4078" i="6"/>
  <c r="M4077" i="6"/>
  <c r="L4077" i="6"/>
  <c r="J4077" i="6"/>
  <c r="M4076" i="6"/>
  <c r="L4076" i="6"/>
  <c r="J4076" i="6"/>
  <c r="M4075" i="6"/>
  <c r="L4075" i="6"/>
  <c r="J4075" i="6"/>
  <c r="J4074" i="6"/>
  <c r="M4073" i="6"/>
  <c r="L4073" i="6"/>
  <c r="J4073" i="6"/>
  <c r="J4072" i="6"/>
  <c r="M4071" i="6"/>
  <c r="L4071" i="6"/>
  <c r="J4071" i="6"/>
  <c r="J4070" i="6"/>
  <c r="M4069" i="6"/>
  <c r="L4069" i="6"/>
  <c r="J4069" i="6"/>
  <c r="J4068" i="6"/>
  <c r="M4067" i="6"/>
  <c r="L4067" i="6"/>
  <c r="J4067" i="6"/>
  <c r="M4066" i="6"/>
  <c r="L4066" i="6"/>
  <c r="J4066" i="6"/>
  <c r="M4065" i="6"/>
  <c r="L4065" i="6"/>
  <c r="J4065" i="6"/>
  <c r="J4064" i="6"/>
  <c r="J4063" i="6"/>
  <c r="J4062" i="6"/>
  <c r="J4061" i="6"/>
  <c r="J4060" i="6"/>
  <c r="M4059" i="6"/>
  <c r="L4059" i="6"/>
  <c r="J4059" i="6"/>
  <c r="M4058" i="6"/>
  <c r="L4058" i="6"/>
  <c r="J4058" i="6"/>
  <c r="M4057" i="6"/>
  <c r="L4057" i="6"/>
  <c r="J4057" i="6"/>
  <c r="J4056" i="6"/>
  <c r="M4055" i="6"/>
  <c r="L4055" i="6"/>
  <c r="J4055" i="6"/>
  <c r="J4054" i="6"/>
  <c r="J4053" i="6"/>
  <c r="J4052" i="6"/>
  <c r="M4051" i="6"/>
  <c r="L4051" i="6"/>
  <c r="J4051" i="6"/>
  <c r="J4050" i="6"/>
  <c r="M4049" i="6"/>
  <c r="L4049" i="6"/>
  <c r="J4049" i="6"/>
  <c r="M4048" i="6"/>
  <c r="L4048" i="6"/>
  <c r="J4048" i="6"/>
  <c r="M4047" i="6"/>
  <c r="L4047" i="6"/>
  <c r="J4047" i="6"/>
  <c r="J4046" i="6"/>
  <c r="J4045" i="6"/>
  <c r="J4044" i="6"/>
  <c r="J4043" i="6"/>
  <c r="J4042" i="6"/>
  <c r="M4041" i="6"/>
  <c r="J4041" i="6"/>
  <c r="M4040" i="6"/>
  <c r="J4040" i="6"/>
  <c r="M4039" i="6"/>
  <c r="J4039" i="6"/>
  <c r="J4038" i="6"/>
  <c r="J4036" i="6"/>
  <c r="J4035" i="6"/>
  <c r="J4034" i="6"/>
  <c r="J4032" i="6"/>
  <c r="J4031" i="6"/>
  <c r="J4030" i="6"/>
  <c r="J4028" i="6"/>
  <c r="J4027" i="6"/>
  <c r="J4026" i="6"/>
  <c r="J4024" i="6"/>
  <c r="J4023" i="6"/>
  <c r="J4022" i="6"/>
  <c r="J4020" i="6"/>
  <c r="J4019" i="6"/>
  <c r="J4018" i="6"/>
  <c r="J4014" i="6"/>
  <c r="J4013" i="6"/>
  <c r="J4012" i="6"/>
  <c r="J4011" i="6"/>
  <c r="J4010" i="6"/>
  <c r="J4009" i="6"/>
  <c r="J4008" i="6"/>
  <c r="J4007" i="6"/>
  <c r="J4006" i="6"/>
  <c r="J4004" i="6"/>
  <c r="J4003" i="6"/>
  <c r="J4002" i="6"/>
  <c r="J4001" i="6"/>
  <c r="J4000" i="6"/>
  <c r="J3999" i="6"/>
  <c r="J3998" i="6"/>
  <c r="J3997" i="6"/>
  <c r="J3996" i="6"/>
  <c r="J3992" i="6"/>
  <c r="J3991" i="6"/>
  <c r="J3990" i="6"/>
  <c r="J3989" i="6"/>
  <c r="J3988" i="6"/>
  <c r="J3987" i="6"/>
  <c r="J3986" i="6"/>
  <c r="J3985" i="6"/>
  <c r="J3984" i="6"/>
  <c r="J3983" i="6"/>
  <c r="J3982" i="6"/>
  <c r="J3981" i="6"/>
  <c r="J3980" i="6"/>
  <c r="J3976" i="6"/>
  <c r="J3975" i="6"/>
  <c r="J3974" i="6"/>
  <c r="J3973" i="6"/>
  <c r="J3972" i="6"/>
  <c r="J3971" i="6"/>
  <c r="J3970" i="6"/>
  <c r="J3969" i="6"/>
  <c r="J3968" i="6"/>
  <c r="J3967" i="6"/>
  <c r="J3966" i="6"/>
  <c r="J3962" i="6"/>
  <c r="J3961" i="6"/>
  <c r="J3960" i="6"/>
  <c r="J3959" i="6"/>
  <c r="J3958" i="6"/>
  <c r="J3957" i="6"/>
  <c r="J3956" i="6"/>
  <c r="J3955" i="6"/>
  <c r="J3954" i="6"/>
  <c r="J3953" i="6"/>
  <c r="J3952" i="6"/>
  <c r="J3951" i="6"/>
  <c r="J3950" i="6"/>
  <c r="J3946" i="6"/>
  <c r="J3945" i="6"/>
  <c r="J3944" i="6"/>
  <c r="J3943" i="6"/>
  <c r="J3942" i="6"/>
  <c r="J3941" i="6"/>
  <c r="J3940" i="6"/>
  <c r="J3939" i="6"/>
  <c r="J3938" i="6"/>
  <c r="J3937" i="6"/>
  <c r="J3936" i="6"/>
  <c r="J3935" i="6"/>
  <c r="J3934" i="6"/>
  <c r="J3930" i="6"/>
  <c r="J3929" i="6"/>
  <c r="J3928" i="6"/>
  <c r="J3927" i="6"/>
  <c r="J3926" i="6"/>
  <c r="J3925" i="6"/>
  <c r="J3924" i="6"/>
  <c r="J3923" i="6"/>
  <c r="J3922" i="6"/>
  <c r="J3921" i="6"/>
  <c r="J3920" i="6"/>
  <c r="J3919" i="6"/>
  <c r="J3918" i="6"/>
  <c r="J3914" i="6"/>
  <c r="J3913" i="6"/>
  <c r="J3912" i="6"/>
  <c r="J3911" i="6"/>
  <c r="J3910" i="6"/>
  <c r="J3909" i="6"/>
  <c r="J3908" i="6"/>
  <c r="J3907" i="6"/>
  <c r="J3906" i="6"/>
  <c r="J3905" i="6"/>
  <c r="J3904" i="6"/>
  <c r="J3903" i="6"/>
  <c r="J3902" i="6"/>
  <c r="J3898" i="6"/>
  <c r="J3897" i="6"/>
  <c r="J3896" i="6"/>
  <c r="J3895" i="6"/>
  <c r="J3894" i="6"/>
  <c r="J3893" i="6"/>
  <c r="J3892" i="6"/>
  <c r="J3891" i="6"/>
  <c r="J3890" i="6"/>
  <c r="J3889" i="6"/>
  <c r="J3888" i="6"/>
  <c r="J3887" i="6"/>
  <c r="J3886" i="6"/>
  <c r="J3882" i="6"/>
  <c r="J3881" i="6"/>
  <c r="J3880" i="6"/>
  <c r="J3879" i="6"/>
  <c r="J3878" i="6"/>
  <c r="J3877" i="6"/>
  <c r="J3876" i="6"/>
  <c r="J3875" i="6"/>
  <c r="J3874" i="6"/>
  <c r="J3873" i="6"/>
  <c r="J3872" i="6"/>
  <c r="J3871" i="6"/>
  <c r="J3870" i="6"/>
  <c r="J3869" i="6"/>
  <c r="J3868" i="6"/>
  <c r="J3867" i="6"/>
  <c r="J3866" i="6"/>
  <c r="J3865" i="6"/>
  <c r="J3864" i="6"/>
  <c r="J3863" i="6"/>
  <c r="J3862" i="6"/>
  <c r="J3861" i="6"/>
  <c r="J3860" i="6"/>
  <c r="J3859" i="6"/>
  <c r="J3858" i="6"/>
  <c r="J3857" i="6"/>
  <c r="J3856" i="6"/>
  <c r="J3855" i="6"/>
  <c r="J3854" i="6"/>
  <c r="J3853" i="6"/>
  <c r="J3852" i="6"/>
  <c r="J3851" i="6"/>
  <c r="J3850" i="6"/>
  <c r="J3849" i="6"/>
  <c r="J3848" i="6"/>
  <c r="J3847" i="6"/>
  <c r="J3846" i="6"/>
  <c r="J3845" i="6"/>
  <c r="J3844" i="6"/>
  <c r="J3843" i="6"/>
  <c r="J3842" i="6"/>
  <c r="J3841" i="6"/>
  <c r="J3840" i="6"/>
  <c r="J3839" i="6"/>
  <c r="J3838" i="6"/>
  <c r="J3837" i="6"/>
  <c r="J3836" i="6"/>
  <c r="J3835" i="6"/>
  <c r="J3834" i="6"/>
  <c r="J3833" i="6"/>
  <c r="J3832" i="6"/>
  <c r="J3828" i="6"/>
  <c r="J3827" i="6"/>
  <c r="J3826" i="6"/>
  <c r="J3825" i="6"/>
  <c r="J3824" i="6"/>
  <c r="J3823" i="6"/>
  <c r="J3822" i="6"/>
  <c r="J3821" i="6"/>
  <c r="J3820" i="6"/>
  <c r="J3819" i="6"/>
  <c r="J3818" i="6"/>
  <c r="J3817" i="6"/>
  <c r="J3816" i="6"/>
  <c r="J3815" i="6"/>
  <c r="J3814" i="6"/>
  <c r="J3813" i="6"/>
  <c r="J3812" i="6"/>
  <c r="J3810" i="6"/>
  <c r="J3809" i="6"/>
  <c r="J3808" i="6"/>
  <c r="J3807" i="6"/>
  <c r="J3806" i="6"/>
  <c r="J3805" i="6"/>
  <c r="J3804" i="6"/>
  <c r="J3803" i="6"/>
  <c r="J3802" i="6"/>
  <c r="J3801" i="6"/>
  <c r="J3800" i="6"/>
  <c r="J3799" i="6"/>
  <c r="J3798" i="6"/>
  <c r="J3797" i="6"/>
  <c r="J3796" i="6"/>
  <c r="J3795" i="6"/>
  <c r="J3794" i="6"/>
  <c r="J3793" i="6"/>
  <c r="J3792" i="6"/>
  <c r="J3790" i="6"/>
  <c r="J3789" i="6"/>
  <c r="J3788" i="6"/>
  <c r="J3787" i="6"/>
  <c r="J3786" i="6"/>
  <c r="J3785" i="6"/>
  <c r="J3784" i="6"/>
  <c r="J3783" i="6"/>
  <c r="J3782" i="6"/>
  <c r="J3781" i="6"/>
  <c r="J3780" i="6"/>
  <c r="J3778" i="6"/>
  <c r="J3777" i="6"/>
  <c r="J3776" i="6"/>
  <c r="J3775" i="6"/>
  <c r="J3774" i="6"/>
  <c r="J3773" i="6"/>
  <c r="J3772" i="6"/>
  <c r="J3771" i="6"/>
  <c r="J3770" i="6"/>
  <c r="J3769" i="6"/>
  <c r="J3768" i="6"/>
  <c r="J3766" i="6"/>
  <c r="J3765" i="6"/>
  <c r="J3764" i="6"/>
  <c r="J3763" i="6"/>
  <c r="J3762" i="6"/>
  <c r="J3761" i="6"/>
  <c r="J3760" i="6"/>
  <c r="J3758" i="6"/>
  <c r="J3757" i="6"/>
  <c r="J3756" i="6"/>
  <c r="J3755" i="6"/>
  <c r="J3754" i="6"/>
  <c r="J3753" i="6"/>
  <c r="J3752" i="6"/>
  <c r="J3751" i="6"/>
  <c r="J3750" i="6"/>
  <c r="J3749" i="6"/>
  <c r="J3748" i="6"/>
  <c r="J3744" i="6"/>
  <c r="J3743" i="6"/>
  <c r="J3742" i="6"/>
  <c r="J3741" i="6"/>
  <c r="J3740" i="6"/>
  <c r="J3739" i="6"/>
  <c r="J3738" i="6"/>
  <c r="J3737" i="6"/>
  <c r="J3736" i="6"/>
  <c r="J3734" i="6"/>
  <c r="J3733" i="6"/>
  <c r="J3732" i="6"/>
  <c r="J3730" i="6"/>
  <c r="J3729" i="6"/>
  <c r="J3728" i="6"/>
  <c r="J3724" i="6"/>
  <c r="J3723" i="6"/>
  <c r="J3722" i="6"/>
  <c r="J3721" i="6"/>
  <c r="J3720" i="6"/>
  <c r="J3719" i="6"/>
  <c r="J3718" i="6"/>
  <c r="J3717" i="6"/>
  <c r="J3716" i="6"/>
  <c r="J3714" i="6"/>
  <c r="J3713" i="6"/>
  <c r="J3712" i="6"/>
  <c r="J3711" i="6"/>
  <c r="J3710" i="6"/>
  <c r="J3709" i="6"/>
  <c r="J3708" i="6"/>
  <c r="J3707" i="6"/>
  <c r="J3706" i="6"/>
  <c r="J3705" i="6"/>
  <c r="J3704" i="6"/>
  <c r="J3700" i="6"/>
  <c r="J3699" i="6"/>
  <c r="J3698" i="6"/>
  <c r="J3697" i="6"/>
  <c r="J3696" i="6"/>
  <c r="J3692" i="6"/>
  <c r="J3691" i="6"/>
  <c r="J3690" i="6"/>
  <c r="J3689" i="6"/>
  <c r="J3688" i="6"/>
  <c r="J3687" i="6"/>
  <c r="J3686" i="6"/>
  <c r="J3685" i="6"/>
  <c r="J3684" i="6"/>
  <c r="J3683" i="6"/>
  <c r="J3682" i="6"/>
  <c r="J3681" i="6"/>
  <c r="J3680" i="6"/>
  <c r="J3679" i="6"/>
  <c r="J3678" i="6"/>
  <c r="J3677" i="6"/>
  <c r="J3676" i="6"/>
  <c r="J3675" i="6"/>
  <c r="J3674" i="6"/>
  <c r="J3673" i="6"/>
  <c r="J3672" i="6"/>
  <c r="J3671" i="6"/>
  <c r="J3670" i="6"/>
  <c r="J3669" i="6"/>
  <c r="J3668" i="6"/>
  <c r="J3667" i="6"/>
  <c r="J3666" i="6"/>
  <c r="J3665" i="6"/>
  <c r="J3664" i="6"/>
  <c r="J3663" i="6"/>
  <c r="J3662" i="6"/>
  <c r="J3661" i="6"/>
  <c r="J3660" i="6"/>
  <c r="J3659" i="6"/>
  <c r="J3658" i="6"/>
  <c r="J3657" i="6"/>
  <c r="J3656" i="6"/>
  <c r="J3655" i="6"/>
  <c r="J3654" i="6"/>
  <c r="J3653" i="6"/>
  <c r="J3652" i="6"/>
  <c r="J3650" i="6"/>
  <c r="J3649" i="6"/>
  <c r="J3648" i="6"/>
  <c r="J3647" i="6"/>
  <c r="J3646" i="6"/>
  <c r="J3645" i="6"/>
  <c r="J3644" i="6"/>
  <c r="J3643" i="6"/>
  <c r="J3642" i="6"/>
  <c r="J3641" i="6"/>
  <c r="J3639" i="6"/>
  <c r="J3638" i="6"/>
  <c r="J3637" i="6"/>
  <c r="J3636" i="6"/>
  <c r="J3635" i="6"/>
  <c r="J3634" i="6"/>
  <c r="J3633" i="6"/>
  <c r="J3632" i="6"/>
  <c r="J3631" i="6"/>
  <c r="J3630" i="6"/>
  <c r="J3628" i="6"/>
  <c r="J3627" i="6"/>
  <c r="J3626" i="6"/>
  <c r="J3625" i="6"/>
  <c r="J3624" i="6"/>
  <c r="J3623" i="6"/>
  <c r="J3622" i="6"/>
  <c r="J3620" i="6"/>
  <c r="J3619" i="6"/>
  <c r="J3618" i="6"/>
  <c r="J3617" i="6"/>
  <c r="J3616" i="6"/>
  <c r="J3615" i="6"/>
  <c r="J3613" i="6"/>
  <c r="J3612" i="6"/>
  <c r="J3611" i="6"/>
  <c r="J3610" i="6"/>
  <c r="J3609" i="6"/>
  <c r="J3608" i="6"/>
  <c r="J3607" i="6"/>
  <c r="J3605" i="6"/>
  <c r="J3604" i="6"/>
  <c r="J3603" i="6"/>
  <c r="J3602" i="6"/>
  <c r="J3601" i="6"/>
  <c r="J3600" i="6"/>
  <c r="J3599" i="6"/>
  <c r="J3597" i="6"/>
  <c r="J3596" i="6"/>
  <c r="J3595" i="6"/>
  <c r="J3594" i="6"/>
  <c r="J3593" i="6"/>
  <c r="J3592" i="6"/>
  <c r="J3591" i="6"/>
  <c r="J3589" i="6"/>
  <c r="J3588" i="6"/>
  <c r="J3587" i="6"/>
  <c r="J3586" i="6"/>
  <c r="J3585" i="6"/>
  <c r="J3584" i="6"/>
  <c r="J3583" i="6"/>
  <c r="J3581" i="6"/>
  <c r="J3580" i="6"/>
  <c r="J3579" i="6"/>
  <c r="J3578" i="6"/>
  <c r="J3577" i="6"/>
  <c r="J3576" i="6"/>
  <c r="J3575" i="6"/>
  <c r="J3573" i="6"/>
  <c r="J3572" i="6"/>
  <c r="J3571" i="6"/>
  <c r="J3570" i="6"/>
  <c r="J3569" i="6"/>
  <c r="J3568" i="6"/>
  <c r="J3567" i="6"/>
  <c r="J3566" i="6"/>
  <c r="J3565" i="6"/>
  <c r="J3564" i="6"/>
  <c r="J3563" i="6"/>
  <c r="J3562" i="6"/>
  <c r="J3561" i="6"/>
  <c r="J3560" i="6"/>
  <c r="J3559" i="6"/>
  <c r="J3558" i="6"/>
  <c r="J3557" i="6"/>
  <c r="J3556" i="6"/>
  <c r="J3555" i="6"/>
  <c r="J3554" i="6"/>
  <c r="J3553" i="6"/>
  <c r="J3552" i="6"/>
  <c r="J3551" i="6"/>
  <c r="J3550" i="6"/>
  <c r="J3549" i="6"/>
  <c r="J3548" i="6"/>
  <c r="J3546" i="6"/>
  <c r="J3545" i="6"/>
  <c r="J3544" i="6"/>
  <c r="J3543" i="6"/>
  <c r="J3542" i="6"/>
  <c r="J3541" i="6"/>
  <c r="J3540" i="6"/>
  <c r="J3539" i="6"/>
  <c r="J3538" i="6"/>
  <c r="J3537" i="6"/>
  <c r="J3536" i="6"/>
  <c r="J3535" i="6"/>
  <c r="J3534" i="6"/>
  <c r="J3533" i="6"/>
  <c r="J3532" i="6"/>
  <c r="J3531" i="6"/>
  <c r="J3530" i="6"/>
  <c r="J3529" i="6"/>
  <c r="J3528" i="6"/>
  <c r="J3527" i="6"/>
  <c r="J3526" i="6"/>
  <c r="J3525" i="6"/>
  <c r="J3524" i="6"/>
  <c r="J3523" i="6"/>
  <c r="J3522" i="6"/>
  <c r="J3521" i="6"/>
  <c r="J3520" i="6"/>
  <c r="J3519" i="6"/>
  <c r="J3518" i="6"/>
  <c r="J3517" i="6"/>
  <c r="J3516" i="6"/>
  <c r="J3515" i="6"/>
  <c r="J3514" i="6"/>
  <c r="J3513" i="6"/>
  <c r="J3512" i="6"/>
  <c r="J3511" i="6"/>
  <c r="J3510" i="6"/>
  <c r="J3509" i="6"/>
  <c r="J3508" i="6"/>
  <c r="J3507" i="6"/>
  <c r="J3506" i="6"/>
  <c r="J3504" i="6"/>
  <c r="J3503" i="6"/>
  <c r="J3502" i="6"/>
  <c r="J3501" i="6"/>
  <c r="J3500" i="6"/>
  <c r="J3499" i="6"/>
  <c r="J3498" i="6"/>
  <c r="J3497" i="6"/>
  <c r="J3496" i="6"/>
  <c r="J3494" i="6"/>
  <c r="J3493" i="6"/>
  <c r="J3492" i="6"/>
  <c r="J3491" i="6"/>
  <c r="J3490" i="6"/>
  <c r="J3489" i="6"/>
  <c r="J3488" i="6"/>
  <c r="J3487" i="6"/>
  <c r="J3486" i="6"/>
  <c r="J3485" i="6"/>
  <c r="J3484" i="6"/>
  <c r="J3482" i="6"/>
  <c r="J3481" i="6"/>
  <c r="J3480" i="6"/>
  <c r="J3478" i="6"/>
  <c r="J3477" i="6"/>
  <c r="J3476" i="6"/>
  <c r="J3475" i="6"/>
  <c r="J3474" i="6"/>
  <c r="J3473" i="6"/>
  <c r="J3472" i="6"/>
  <c r="J3471" i="6"/>
  <c r="J3470" i="6"/>
  <c r="J3469" i="6"/>
  <c r="J3468" i="6"/>
  <c r="J3467" i="6"/>
  <c r="J3466" i="6"/>
  <c r="J3465" i="6"/>
  <c r="J3464" i="6"/>
  <c r="J3463" i="6"/>
  <c r="J3462" i="6"/>
  <c r="J3461" i="6"/>
  <c r="J3460" i="6"/>
  <c r="J3459" i="6"/>
  <c r="J3458" i="6"/>
  <c r="J3457" i="6"/>
  <c r="J3456" i="6"/>
  <c r="J3455" i="6"/>
  <c r="J3454" i="6"/>
  <c r="J3453" i="6"/>
  <c r="J3452" i="6"/>
  <c r="J3451" i="6"/>
  <c r="J3450" i="6"/>
  <c r="J3449" i="6"/>
  <c r="J3448" i="6"/>
  <c r="J3446" i="6"/>
  <c r="J3445" i="6"/>
  <c r="J3444" i="6"/>
  <c r="J3443" i="6"/>
  <c r="J3442" i="6"/>
  <c r="J3441" i="6"/>
  <c r="J3440" i="6"/>
  <c r="J3439" i="6"/>
  <c r="J3438" i="6"/>
  <c r="J3437" i="6"/>
  <c r="J3435" i="6"/>
  <c r="J3434" i="6"/>
  <c r="J3433" i="6"/>
  <c r="J3432" i="6"/>
  <c r="J3431" i="6"/>
  <c r="J3430" i="6"/>
  <c r="J3429" i="6"/>
  <c r="J3427" i="6"/>
  <c r="J3426" i="6"/>
  <c r="J3425" i="6"/>
  <c r="J3424" i="6"/>
  <c r="J3423" i="6"/>
  <c r="J3422" i="6"/>
  <c r="J3420" i="6"/>
  <c r="J3419" i="6"/>
  <c r="J3418" i="6"/>
  <c r="J3417" i="6"/>
  <c r="J3416" i="6"/>
  <c r="J3415" i="6"/>
  <c r="J3414" i="6"/>
  <c r="J3412" i="6"/>
  <c r="J3411" i="6"/>
  <c r="J3410" i="6"/>
  <c r="J3409" i="6"/>
  <c r="J3408" i="6"/>
  <c r="J3407" i="6"/>
  <c r="J3406" i="6"/>
  <c r="J3404" i="6"/>
  <c r="J3403" i="6"/>
  <c r="J3402" i="6"/>
  <c r="J3401" i="6"/>
  <c r="J3400" i="6"/>
  <c r="J3399" i="6"/>
  <c r="J3398" i="6"/>
  <c r="J3396" i="6"/>
  <c r="J3395" i="6"/>
  <c r="J3394" i="6"/>
  <c r="J3393" i="6"/>
  <c r="J3392" i="6"/>
  <c r="J3391" i="6"/>
  <c r="J3390" i="6"/>
  <c r="J3388" i="6"/>
  <c r="J3387" i="6"/>
  <c r="J3386" i="6"/>
  <c r="J3385" i="6"/>
  <c r="J3384" i="6"/>
  <c r="J3383" i="6"/>
  <c r="J3382" i="6"/>
  <c r="J3380" i="6"/>
  <c r="J3379" i="6"/>
  <c r="J3378" i="6"/>
  <c r="J3377" i="6"/>
  <c r="J3376" i="6"/>
  <c r="J3375" i="6"/>
  <c r="J3374" i="6"/>
  <c r="J3373" i="6"/>
  <c r="J3372" i="6"/>
  <c r="J3371" i="6"/>
  <c r="J3370" i="6"/>
  <c r="J3369" i="6"/>
  <c r="J3368" i="6"/>
  <c r="J3367" i="6"/>
  <c r="J3366" i="6"/>
  <c r="J3365" i="6"/>
  <c r="J3364" i="6"/>
  <c r="J3363" i="6"/>
  <c r="J3362" i="6"/>
  <c r="J3361" i="6"/>
  <c r="J3360" i="6"/>
  <c r="J3359" i="6"/>
  <c r="J3358" i="6"/>
  <c r="J3357" i="6"/>
  <c r="J3356" i="6"/>
  <c r="J3355" i="6"/>
  <c r="J3353" i="6"/>
  <c r="J3352" i="6"/>
  <c r="J3351" i="6"/>
  <c r="J3350" i="6"/>
  <c r="J3349" i="6"/>
  <c r="J3348" i="6"/>
  <c r="J3347" i="6"/>
  <c r="J3346" i="6"/>
  <c r="J3345" i="6"/>
  <c r="J3344" i="6"/>
  <c r="J3343" i="6"/>
  <c r="J3342" i="6"/>
  <c r="J3341" i="6"/>
  <c r="J3340" i="6"/>
  <c r="J3339" i="6"/>
  <c r="J3338" i="6"/>
  <c r="J3337" i="6"/>
  <c r="J3336" i="6"/>
  <c r="J3335" i="6"/>
  <c r="J3334" i="6"/>
  <c r="J3333" i="6"/>
  <c r="J3332" i="6"/>
  <c r="J3331" i="6"/>
  <c r="J3330" i="6"/>
  <c r="J3329" i="6"/>
  <c r="J3328" i="6"/>
  <c r="J3327" i="6"/>
  <c r="J3326" i="6"/>
  <c r="J3325" i="6"/>
  <c r="J3324" i="6"/>
  <c r="J3323" i="6"/>
  <c r="J3322" i="6"/>
  <c r="J3321" i="6"/>
  <c r="J3320" i="6"/>
  <c r="J3319" i="6"/>
  <c r="J3318" i="6"/>
  <c r="J3317" i="6"/>
  <c r="J3316" i="6"/>
  <c r="J3315" i="6"/>
  <c r="J3314" i="6"/>
  <c r="J3313" i="6"/>
  <c r="J3311" i="6"/>
  <c r="J3310" i="6"/>
  <c r="J3309" i="6"/>
  <c r="J3308" i="6"/>
  <c r="J3307" i="6"/>
  <c r="J3306" i="6"/>
  <c r="J3305" i="6"/>
  <c r="J3304" i="6"/>
  <c r="J3303" i="6"/>
  <c r="J3301" i="6"/>
  <c r="J3300" i="6"/>
  <c r="J3299" i="6"/>
  <c r="J3298" i="6"/>
  <c r="J3297" i="6"/>
  <c r="J3296" i="6"/>
  <c r="J3295" i="6"/>
  <c r="J3294" i="6"/>
  <c r="J3293" i="6"/>
  <c r="J3292" i="6"/>
  <c r="J3291" i="6"/>
  <c r="J3289" i="6"/>
  <c r="J3288" i="6"/>
  <c r="J3287" i="6"/>
  <c r="J3285" i="6"/>
  <c r="J3284" i="6"/>
  <c r="J3283" i="6"/>
  <c r="J3282" i="6"/>
  <c r="J3281" i="6"/>
  <c r="J3280" i="6"/>
  <c r="J3279" i="6"/>
  <c r="J3278" i="6"/>
  <c r="J3277" i="6"/>
  <c r="J3276" i="6"/>
  <c r="J3275" i="6"/>
  <c r="J3274" i="6"/>
  <c r="J3273" i="6"/>
  <c r="J3272" i="6"/>
  <c r="J3271" i="6"/>
  <c r="J3270" i="6"/>
  <c r="J3269" i="6"/>
  <c r="J3268" i="6"/>
  <c r="J3267" i="6"/>
  <c r="J3266" i="6"/>
  <c r="J3265" i="6"/>
  <c r="J3264" i="6"/>
  <c r="J3263" i="6"/>
  <c r="J3262" i="6"/>
  <c r="J3261" i="6"/>
  <c r="J3260" i="6"/>
  <c r="J3259" i="6"/>
  <c r="J3258" i="6"/>
  <c r="J3257" i="6"/>
  <c r="J3256" i="6"/>
  <c r="J3255" i="6"/>
  <c r="J3253" i="6"/>
  <c r="J3252" i="6"/>
  <c r="J3251" i="6"/>
  <c r="J3250" i="6"/>
  <c r="J3249" i="6"/>
  <c r="J3248" i="6"/>
  <c r="J3247" i="6"/>
  <c r="J3246" i="6"/>
  <c r="J3245" i="6"/>
  <c r="J3244" i="6"/>
  <c r="J3242" i="6"/>
  <c r="J3241" i="6"/>
  <c r="J3240" i="6"/>
  <c r="J3239" i="6"/>
  <c r="J3238" i="6"/>
  <c r="J3237" i="6"/>
  <c r="J3236" i="6"/>
  <c r="J3234" i="6"/>
  <c r="J3233" i="6"/>
  <c r="J3232" i="6"/>
  <c r="J3231" i="6"/>
  <c r="J3230" i="6"/>
  <c r="J3229" i="6"/>
  <c r="J3227" i="6"/>
  <c r="J3226" i="6"/>
  <c r="J3225" i="6"/>
  <c r="J3224" i="6"/>
  <c r="J3223" i="6"/>
  <c r="J3222" i="6"/>
  <c r="J3221" i="6"/>
  <c r="J3219" i="6"/>
  <c r="J3218" i="6"/>
  <c r="J3217" i="6"/>
  <c r="J3216" i="6"/>
  <c r="J3215" i="6"/>
  <c r="J3214" i="6"/>
  <c r="J3213" i="6"/>
  <c r="J3211" i="6"/>
  <c r="J3210" i="6"/>
  <c r="J3209" i="6"/>
  <c r="J3208" i="6"/>
  <c r="J3207" i="6"/>
  <c r="J3206" i="6"/>
  <c r="J3205" i="6"/>
  <c r="J3203" i="6"/>
  <c r="J3202" i="6"/>
  <c r="J3201" i="6"/>
  <c r="J3200" i="6"/>
  <c r="J3199" i="6"/>
  <c r="J3198" i="6"/>
  <c r="J3197" i="6"/>
  <c r="J3195" i="6"/>
  <c r="J3194" i="6"/>
  <c r="J3193" i="6"/>
  <c r="J3192" i="6"/>
  <c r="J3191" i="6"/>
  <c r="J3190" i="6"/>
  <c r="J3189" i="6"/>
  <c r="J3187" i="6"/>
  <c r="J3186" i="6"/>
  <c r="J3185" i="6"/>
  <c r="J3184" i="6"/>
  <c r="J3183" i="6"/>
  <c r="J3182" i="6"/>
  <c r="J3181" i="6"/>
  <c r="J3180" i="6"/>
  <c r="J3179" i="6"/>
  <c r="J3178" i="6"/>
  <c r="J3177" i="6"/>
  <c r="J3176" i="6"/>
  <c r="J3175" i="6"/>
  <c r="J3174" i="6"/>
  <c r="J3173" i="6"/>
  <c r="J3172" i="6"/>
  <c r="J3171" i="6"/>
  <c r="J3170" i="6"/>
  <c r="J3169" i="6"/>
  <c r="J3168" i="6"/>
  <c r="J3167" i="6"/>
  <c r="J3166" i="6"/>
  <c r="J3165" i="6"/>
  <c r="J3164" i="6"/>
  <c r="J3163" i="6"/>
  <c r="J3162" i="6"/>
  <c r="J3160" i="6"/>
  <c r="J3159" i="6"/>
  <c r="J3158" i="6"/>
  <c r="J3157" i="6"/>
  <c r="J3156" i="6"/>
  <c r="J3155" i="6"/>
  <c r="J3154" i="6"/>
  <c r="J3153" i="6"/>
  <c r="J3152" i="6"/>
  <c r="J3151" i="6"/>
  <c r="J3150" i="6"/>
  <c r="J3149" i="6"/>
  <c r="J3148" i="6"/>
  <c r="J3147" i="6"/>
  <c r="J3146" i="6"/>
  <c r="J3145" i="6"/>
  <c r="J3144" i="6"/>
  <c r="J3143" i="6"/>
  <c r="J3142" i="6"/>
  <c r="J3141" i="6"/>
  <c r="J3140" i="6"/>
  <c r="J3139" i="6"/>
  <c r="J3138" i="6"/>
  <c r="J3137" i="6"/>
  <c r="J3136" i="6"/>
  <c r="J3135" i="6"/>
  <c r="J3134" i="6"/>
  <c r="J3133" i="6"/>
  <c r="J3132" i="6"/>
  <c r="J3131" i="6"/>
  <c r="J3130" i="6"/>
  <c r="J3129" i="6"/>
  <c r="J3128" i="6"/>
  <c r="J3127" i="6"/>
  <c r="J3126" i="6"/>
  <c r="J3125" i="6"/>
  <c r="J3124" i="6"/>
  <c r="J3123" i="6"/>
  <c r="J3122" i="6"/>
  <c r="J3121" i="6"/>
  <c r="J3120" i="6"/>
  <c r="J3118" i="6"/>
  <c r="J3117" i="6"/>
  <c r="J3116" i="6"/>
  <c r="J3115" i="6"/>
  <c r="J3114" i="6"/>
  <c r="J3113" i="6"/>
  <c r="J3112" i="6"/>
  <c r="J3111" i="6"/>
  <c r="J3110" i="6"/>
  <c r="J3108" i="6"/>
  <c r="J3107" i="6"/>
  <c r="J3106" i="6"/>
  <c r="J3105" i="6"/>
  <c r="J3104" i="6"/>
  <c r="J3103" i="6"/>
  <c r="J3102" i="6"/>
  <c r="J3101" i="6"/>
  <c r="J3100" i="6"/>
  <c r="J3099" i="6"/>
  <c r="J3098" i="6"/>
  <c r="J3096" i="6"/>
  <c r="J3095" i="6"/>
  <c r="J3094" i="6"/>
  <c r="J3092" i="6"/>
  <c r="J3091" i="6"/>
  <c r="J3090" i="6"/>
  <c r="J3089" i="6"/>
  <c r="J3088" i="6"/>
  <c r="J3087" i="6"/>
  <c r="J3086" i="6"/>
  <c r="J3085" i="6"/>
  <c r="J3084" i="6"/>
  <c r="J3083" i="6"/>
  <c r="J3082" i="6"/>
  <c r="J3081" i="6"/>
  <c r="J3080" i="6"/>
  <c r="J3079" i="6"/>
  <c r="J3078" i="6"/>
  <c r="J3077" i="6"/>
  <c r="J3076" i="6"/>
  <c r="J3075" i="6"/>
  <c r="J3074" i="6"/>
  <c r="J3073" i="6"/>
  <c r="J3072" i="6"/>
  <c r="J3071" i="6"/>
  <c r="J3070" i="6"/>
  <c r="J3069" i="6"/>
  <c r="J3068" i="6"/>
  <c r="J3067" i="6"/>
  <c r="J3066" i="6"/>
  <c r="J3065" i="6"/>
  <c r="J3064" i="6"/>
  <c r="J3063" i="6"/>
  <c r="J3062" i="6"/>
  <c r="J3060" i="6"/>
  <c r="J3059" i="6"/>
  <c r="J3058" i="6"/>
  <c r="J3057" i="6"/>
  <c r="J3056" i="6"/>
  <c r="J3055" i="6"/>
  <c r="J3054" i="6"/>
  <c r="J3053" i="6"/>
  <c r="J3052" i="6"/>
  <c r="J3051" i="6"/>
  <c r="J3049" i="6"/>
  <c r="J3048" i="6"/>
  <c r="J3047" i="6"/>
  <c r="J3046" i="6"/>
  <c r="J3045" i="6"/>
  <c r="J3044" i="6"/>
  <c r="J3043" i="6"/>
  <c r="J3041" i="6"/>
  <c r="J3040" i="6"/>
  <c r="J3039" i="6"/>
  <c r="J3038" i="6"/>
  <c r="J3037" i="6"/>
  <c r="J3036" i="6"/>
  <c r="J3034" i="6"/>
  <c r="J3033" i="6"/>
  <c r="J3032" i="6"/>
  <c r="J3031" i="6"/>
  <c r="J3030" i="6"/>
  <c r="J3029" i="6"/>
  <c r="J3028" i="6"/>
  <c r="J3026" i="6"/>
  <c r="J3025" i="6"/>
  <c r="J3024" i="6"/>
  <c r="J3023" i="6"/>
  <c r="J3022" i="6"/>
  <c r="J3021" i="6"/>
  <c r="J3020" i="6"/>
  <c r="J3018" i="6"/>
  <c r="J3017" i="6"/>
  <c r="J3016" i="6"/>
  <c r="J3015" i="6"/>
  <c r="J3014" i="6"/>
  <c r="J3013" i="6"/>
  <c r="J3012" i="6"/>
  <c r="J3010" i="6"/>
  <c r="J3009" i="6"/>
  <c r="J3008" i="6"/>
  <c r="J3007" i="6"/>
  <c r="J3006" i="6"/>
  <c r="J3005" i="6"/>
  <c r="J3004" i="6"/>
  <c r="J3002" i="6"/>
  <c r="J3001" i="6"/>
  <c r="J3000" i="6"/>
  <c r="J2999" i="6"/>
  <c r="J2998" i="6"/>
  <c r="J2997" i="6"/>
  <c r="J2996" i="6"/>
  <c r="J2994" i="6"/>
  <c r="J2993" i="6"/>
  <c r="J2992" i="6"/>
  <c r="J2991" i="6"/>
  <c r="J2990" i="6"/>
  <c r="J2989" i="6"/>
  <c r="J2988" i="6"/>
  <c r="J2987" i="6"/>
  <c r="J2986" i="6"/>
  <c r="J2985" i="6"/>
  <c r="J2984" i="6"/>
  <c r="J2983" i="6"/>
  <c r="J2982" i="6"/>
  <c r="J2981" i="6"/>
  <c r="J2980" i="6"/>
  <c r="J2979" i="6"/>
  <c r="J2978" i="6"/>
  <c r="J2977" i="6"/>
  <c r="J2976" i="6"/>
  <c r="J2975" i="6"/>
  <c r="J2974" i="6"/>
  <c r="J2973" i="6"/>
  <c r="J2972" i="6"/>
  <c r="J2971" i="6"/>
  <c r="J2970" i="6"/>
  <c r="J2969" i="6"/>
  <c r="J2967" i="6"/>
  <c r="J2966" i="6"/>
  <c r="J2965" i="6"/>
  <c r="J2964" i="6"/>
  <c r="J2963" i="6"/>
  <c r="J2962" i="6"/>
  <c r="J2961" i="6"/>
  <c r="J2960" i="6"/>
  <c r="J2959" i="6"/>
  <c r="J2958" i="6"/>
  <c r="J2957" i="6"/>
  <c r="J2956" i="6"/>
  <c r="J2955" i="6"/>
  <c r="J2954" i="6"/>
  <c r="J2953" i="6"/>
  <c r="J2952" i="6"/>
  <c r="J2951" i="6"/>
  <c r="J2950" i="6"/>
  <c r="J2949" i="6"/>
  <c r="J2948" i="6"/>
  <c r="J2947" i="6"/>
  <c r="J2946" i="6"/>
  <c r="J2945" i="6"/>
  <c r="J2944" i="6"/>
  <c r="J2943" i="6"/>
  <c r="J2942" i="6"/>
  <c r="J2941" i="6"/>
  <c r="J2940" i="6"/>
  <c r="J2939" i="6"/>
  <c r="J2938" i="6"/>
  <c r="J2937" i="6"/>
  <c r="J2936" i="6"/>
  <c r="J2935" i="6"/>
  <c r="J2934" i="6"/>
  <c r="J2933" i="6"/>
  <c r="J2932" i="6"/>
  <c r="J2931" i="6"/>
  <c r="J2930" i="6"/>
  <c r="J2929" i="6"/>
  <c r="J2928" i="6"/>
  <c r="J2927" i="6"/>
  <c r="J2925" i="6"/>
  <c r="J2924" i="6"/>
  <c r="J2923" i="6"/>
  <c r="J2922" i="6"/>
  <c r="J2921" i="6"/>
  <c r="J2920" i="6"/>
  <c r="J2919" i="6"/>
  <c r="J2918" i="6"/>
  <c r="J2917" i="6"/>
  <c r="J2915" i="6"/>
  <c r="J2914" i="6"/>
  <c r="J2913" i="6"/>
  <c r="J2912" i="6"/>
  <c r="J2911" i="6"/>
  <c r="J2910" i="6"/>
  <c r="J2909" i="6"/>
  <c r="J2908" i="6"/>
  <c r="J2907" i="6"/>
  <c r="J2906" i="6"/>
  <c r="J2905" i="6"/>
  <c r="J2903" i="6"/>
  <c r="J2902" i="6"/>
  <c r="J2901" i="6"/>
  <c r="J2899" i="6"/>
  <c r="J2898" i="6"/>
  <c r="J2897" i="6"/>
  <c r="J2896" i="6"/>
  <c r="J2895" i="6"/>
  <c r="J2894" i="6"/>
  <c r="J2893" i="6"/>
  <c r="J2892" i="6"/>
  <c r="J2891" i="6"/>
  <c r="J2890" i="6"/>
  <c r="J2889" i="6"/>
  <c r="J2888" i="6"/>
  <c r="J2887" i="6"/>
  <c r="J2886" i="6"/>
  <c r="J2885" i="6"/>
  <c r="J2884" i="6"/>
  <c r="J2883" i="6"/>
  <c r="J2882" i="6"/>
  <c r="J2881" i="6"/>
  <c r="J2880" i="6"/>
  <c r="J2879" i="6"/>
  <c r="L2878" i="6"/>
  <c r="J2878" i="6"/>
  <c r="L2877" i="6"/>
  <c r="J2877" i="6"/>
  <c r="L2876" i="6"/>
  <c r="J2876" i="6"/>
  <c r="L2875" i="6"/>
  <c r="J2875" i="6"/>
  <c r="L2874" i="6"/>
  <c r="J2874" i="6"/>
  <c r="L2873" i="6"/>
  <c r="J2873" i="6"/>
  <c r="L2872" i="6"/>
  <c r="J2872" i="6"/>
  <c r="L2871" i="6"/>
  <c r="J2871" i="6"/>
  <c r="L2870" i="6"/>
  <c r="J2870" i="6"/>
  <c r="L2869" i="6"/>
  <c r="J2869" i="6"/>
  <c r="L2868" i="6"/>
  <c r="L2867" i="6"/>
  <c r="J2867" i="6"/>
  <c r="L2866" i="6"/>
  <c r="J2866" i="6"/>
  <c r="L2865" i="6"/>
  <c r="J2865" i="6"/>
  <c r="L2864" i="6"/>
  <c r="J2864" i="6"/>
  <c r="L2863" i="6"/>
  <c r="J2863" i="6"/>
  <c r="L2862" i="6"/>
  <c r="J2862" i="6"/>
  <c r="L2861" i="6"/>
  <c r="J2861" i="6"/>
  <c r="L2860" i="6"/>
  <c r="J2860" i="6"/>
  <c r="L2859" i="6"/>
  <c r="J2859" i="6"/>
  <c r="L2858" i="6"/>
  <c r="J2858" i="6"/>
  <c r="L2857" i="6"/>
  <c r="L2856" i="6"/>
  <c r="J2856" i="6"/>
  <c r="L2855" i="6"/>
  <c r="J2855" i="6"/>
  <c r="L2854" i="6"/>
  <c r="J2854" i="6"/>
  <c r="L2853" i="6"/>
  <c r="J2853" i="6"/>
  <c r="L2852" i="6"/>
  <c r="J2852" i="6"/>
  <c r="L2851" i="6"/>
  <c r="J2851" i="6"/>
  <c r="L2850" i="6"/>
  <c r="J2850" i="6"/>
  <c r="L2849" i="6"/>
  <c r="L2848" i="6"/>
  <c r="J2848" i="6"/>
  <c r="L2847" i="6"/>
  <c r="J2847" i="6"/>
  <c r="L2846" i="6"/>
  <c r="J2846" i="6"/>
  <c r="L2845" i="6"/>
  <c r="J2845" i="6"/>
  <c r="L2844" i="6"/>
  <c r="J2844" i="6"/>
  <c r="L2843" i="6"/>
  <c r="J2843" i="6"/>
  <c r="L2842" i="6"/>
  <c r="L2841" i="6"/>
  <c r="J2841" i="6"/>
  <c r="L2840" i="6"/>
  <c r="J2840" i="6"/>
  <c r="L2839" i="6"/>
  <c r="J2839" i="6"/>
  <c r="L2838" i="6"/>
  <c r="J2838" i="6"/>
  <c r="L2837" i="6"/>
  <c r="J2837" i="6"/>
  <c r="L2836" i="6"/>
  <c r="J2836" i="6"/>
  <c r="L2835" i="6"/>
  <c r="J2835" i="6"/>
  <c r="L2834" i="6"/>
  <c r="L2833" i="6"/>
  <c r="J2833" i="6"/>
  <c r="L2832" i="6"/>
  <c r="J2832" i="6"/>
  <c r="L2831" i="6"/>
  <c r="J2831" i="6"/>
  <c r="K2830" i="6"/>
  <c r="J2830" i="6"/>
  <c r="K2829" i="6"/>
  <c r="AF2829" i="6" s="1"/>
  <c r="J2829" i="6"/>
  <c r="K2828" i="6"/>
  <c r="J2828" i="6"/>
  <c r="L2827" i="6"/>
  <c r="J2827" i="6"/>
  <c r="L2826" i="6"/>
  <c r="L2825" i="6"/>
  <c r="J2825" i="6"/>
  <c r="L2824" i="6"/>
  <c r="J2824" i="6"/>
  <c r="L2823" i="6"/>
  <c r="J2823" i="6"/>
  <c r="L2822" i="6"/>
  <c r="J2822" i="6"/>
  <c r="L2821" i="6"/>
  <c r="J2821" i="6"/>
  <c r="L2820" i="6"/>
  <c r="J2820" i="6"/>
  <c r="L2819" i="6"/>
  <c r="J2819" i="6"/>
  <c r="L2818" i="6"/>
  <c r="L2817" i="6"/>
  <c r="J2817" i="6"/>
  <c r="L2816" i="6"/>
  <c r="J2816" i="6"/>
  <c r="L2815" i="6"/>
  <c r="J2815" i="6"/>
  <c r="K2814" i="6"/>
  <c r="J2814" i="6"/>
  <c r="K2813" i="6"/>
  <c r="J2813" i="6"/>
  <c r="K2812" i="6"/>
  <c r="J2812" i="6"/>
  <c r="L2811" i="6"/>
  <c r="J2811" i="6"/>
  <c r="L2810" i="6"/>
  <c r="L2809" i="6"/>
  <c r="J2809" i="6"/>
  <c r="L2808" i="6"/>
  <c r="J2808" i="6"/>
  <c r="L2807" i="6"/>
  <c r="J2807" i="6"/>
  <c r="L2806" i="6"/>
  <c r="J2806" i="6"/>
  <c r="L2805" i="6"/>
  <c r="J2805" i="6"/>
  <c r="L2804" i="6"/>
  <c r="J2804" i="6"/>
  <c r="L2803" i="6"/>
  <c r="J2803" i="6"/>
  <c r="L2802" i="6"/>
  <c r="L2801" i="6"/>
  <c r="J2801" i="6"/>
  <c r="L2800" i="6"/>
  <c r="J2800" i="6"/>
  <c r="L2799" i="6"/>
  <c r="J2799" i="6"/>
  <c r="K2798" i="6"/>
  <c r="J2798" i="6"/>
  <c r="K2797" i="6"/>
  <c r="J2797" i="6"/>
  <c r="K2796" i="6"/>
  <c r="J2796" i="6"/>
  <c r="L2795" i="6"/>
  <c r="J2795" i="6"/>
  <c r="L2794" i="6"/>
  <c r="J2794" i="6"/>
  <c r="L2793" i="6"/>
  <c r="J2793" i="6"/>
  <c r="L2792" i="6"/>
  <c r="J2792" i="6"/>
  <c r="L2791" i="6"/>
  <c r="J2791" i="6"/>
  <c r="L2790" i="6"/>
  <c r="J2790" i="6"/>
  <c r="L2789" i="6"/>
  <c r="J2789" i="6"/>
  <c r="L2788" i="6"/>
  <c r="J2788" i="6"/>
  <c r="L2787" i="6"/>
  <c r="J2787" i="6"/>
  <c r="L2786" i="6"/>
  <c r="J2786" i="6"/>
  <c r="L2785" i="6"/>
  <c r="J2785" i="6"/>
  <c r="L2784" i="6"/>
  <c r="J2784" i="6"/>
  <c r="L2783" i="6"/>
  <c r="J2783" i="6"/>
  <c r="L2782" i="6"/>
  <c r="J2782" i="6"/>
  <c r="L2781" i="6"/>
  <c r="J2781" i="6"/>
  <c r="L2780" i="6"/>
  <c r="J2780" i="6"/>
  <c r="L2779" i="6"/>
  <c r="J2779" i="6"/>
  <c r="L2778" i="6"/>
  <c r="J2778" i="6"/>
  <c r="L2777" i="6"/>
  <c r="J2777" i="6"/>
  <c r="L2776" i="6"/>
  <c r="J2776" i="6"/>
  <c r="L2775" i="6"/>
  <c r="L2774" i="6"/>
  <c r="J2774" i="6"/>
  <c r="L2773" i="6"/>
  <c r="J2773" i="6"/>
  <c r="L2772" i="6"/>
  <c r="J2772" i="6"/>
  <c r="K2771" i="6"/>
  <c r="AF2771" i="6" s="1"/>
  <c r="J2771" i="6"/>
  <c r="K2770" i="6"/>
  <c r="J2770" i="6"/>
  <c r="K2769" i="6"/>
  <c r="J2769" i="6"/>
  <c r="L2768" i="6"/>
  <c r="J2768" i="6"/>
  <c r="L2767" i="6"/>
  <c r="J2767" i="6"/>
  <c r="L2766" i="6"/>
  <c r="J2766" i="6"/>
  <c r="L2765" i="6"/>
  <c r="J2765" i="6"/>
  <c r="L2764" i="6"/>
  <c r="J2764" i="6"/>
  <c r="L2763" i="6"/>
  <c r="J2763" i="6"/>
  <c r="L2762" i="6"/>
  <c r="J2762" i="6"/>
  <c r="K2761" i="6"/>
  <c r="J2761" i="6"/>
  <c r="K2760" i="6"/>
  <c r="J2760" i="6"/>
  <c r="K2759" i="6"/>
  <c r="J2759" i="6"/>
  <c r="L2758" i="6"/>
  <c r="J2758" i="6"/>
  <c r="L2757" i="6"/>
  <c r="J2757" i="6"/>
  <c r="L2756" i="6"/>
  <c r="J2756" i="6"/>
  <c r="L2755" i="6"/>
  <c r="J2755" i="6"/>
  <c r="L2754" i="6"/>
  <c r="J2754" i="6"/>
  <c r="L2753" i="6"/>
  <c r="J2753" i="6"/>
  <c r="L2752" i="6"/>
  <c r="J2752" i="6"/>
  <c r="L2751" i="6"/>
  <c r="J2751" i="6"/>
  <c r="L2750" i="6"/>
  <c r="J2750" i="6"/>
  <c r="L2749" i="6"/>
  <c r="J2749" i="6"/>
  <c r="L2748" i="6"/>
  <c r="J2748" i="6"/>
  <c r="L2747" i="6"/>
  <c r="J2747" i="6"/>
  <c r="L2746" i="6"/>
  <c r="J2746" i="6"/>
  <c r="L2745" i="6"/>
  <c r="J2745" i="6"/>
  <c r="L2744" i="6"/>
  <c r="J2744" i="6"/>
  <c r="L2743" i="6"/>
  <c r="J2743" i="6"/>
  <c r="L2742" i="6"/>
  <c r="J2742" i="6"/>
  <c r="K2741" i="6"/>
  <c r="J2741" i="6"/>
  <c r="L2740" i="6"/>
  <c r="J2740" i="6"/>
  <c r="L2739" i="6"/>
  <c r="J2739" i="6"/>
  <c r="L2738" i="6"/>
  <c r="J2738" i="6"/>
  <c r="L2737" i="6"/>
  <c r="J2737" i="6"/>
  <c r="L2736" i="6"/>
  <c r="J2736" i="6"/>
  <c r="L2735" i="6"/>
  <c r="J2735" i="6"/>
  <c r="L2734" i="6"/>
  <c r="J2734" i="6"/>
  <c r="L2733" i="6"/>
  <c r="L2732" i="6"/>
  <c r="J2732" i="6"/>
  <c r="L2731" i="6"/>
  <c r="J2731" i="6"/>
  <c r="L2730" i="6"/>
  <c r="J2730" i="6"/>
  <c r="L2729" i="6"/>
  <c r="J2729" i="6"/>
  <c r="L2728" i="6"/>
  <c r="J2728" i="6"/>
  <c r="L2727" i="6"/>
  <c r="J2727" i="6"/>
  <c r="L2726" i="6"/>
  <c r="J2726" i="6"/>
  <c r="L2725" i="6"/>
  <c r="J2725" i="6"/>
  <c r="L2724" i="6"/>
  <c r="J2724" i="6"/>
  <c r="L2723" i="6"/>
  <c r="L2722" i="6"/>
  <c r="J2722" i="6"/>
  <c r="L2721" i="6"/>
  <c r="J2721" i="6"/>
  <c r="L2720" i="6"/>
  <c r="J2720" i="6"/>
  <c r="L2719" i="6"/>
  <c r="J2719" i="6"/>
  <c r="L2718" i="6"/>
  <c r="J2718" i="6"/>
  <c r="L2717" i="6"/>
  <c r="J2717" i="6"/>
  <c r="L2716" i="6"/>
  <c r="J2716" i="6"/>
  <c r="L2715" i="6"/>
  <c r="J2715" i="6"/>
  <c r="L2714" i="6"/>
  <c r="J2714" i="6"/>
  <c r="L2713" i="6"/>
  <c r="J2713" i="6"/>
  <c r="L2712" i="6"/>
  <c r="J2712" i="6"/>
  <c r="L2711" i="6"/>
  <c r="L2710" i="6"/>
  <c r="J2710" i="6"/>
  <c r="L2709" i="6"/>
  <c r="J2709" i="6"/>
  <c r="L2708" i="6"/>
  <c r="J2708" i="6"/>
  <c r="L2707" i="6"/>
  <c r="L2706" i="6"/>
  <c r="J2706" i="6"/>
  <c r="L2705" i="6"/>
  <c r="J2705" i="6"/>
  <c r="L2704" i="6"/>
  <c r="J2704" i="6"/>
  <c r="L2703" i="6"/>
  <c r="J2703" i="6"/>
  <c r="L2702" i="6"/>
  <c r="J2702" i="6"/>
  <c r="L2701" i="6"/>
  <c r="J2701" i="6"/>
  <c r="K2700" i="6"/>
  <c r="J2700" i="6"/>
  <c r="K2699" i="6"/>
  <c r="AF2699" i="6" s="1"/>
  <c r="J2699" i="6"/>
  <c r="K2698" i="6"/>
  <c r="J2698" i="6"/>
  <c r="K2697" i="6"/>
  <c r="J2697" i="6"/>
  <c r="K2696" i="6"/>
  <c r="AF2696" i="6" s="1"/>
  <c r="J2696" i="6"/>
  <c r="L2695" i="6"/>
  <c r="J2695" i="6"/>
  <c r="L2694" i="6"/>
  <c r="J2694" i="6"/>
  <c r="L2693" i="6"/>
  <c r="J2693" i="6"/>
  <c r="L2692" i="6"/>
  <c r="J2692" i="6"/>
  <c r="L2691" i="6"/>
  <c r="J2691" i="6"/>
  <c r="L2690" i="6"/>
  <c r="J2690" i="6"/>
  <c r="L2689" i="6"/>
  <c r="J2689" i="6"/>
  <c r="L2688" i="6"/>
  <c r="J2688" i="6"/>
  <c r="L2687" i="6"/>
  <c r="J2687" i="6"/>
  <c r="L2686" i="6"/>
  <c r="J2686" i="6"/>
  <c r="J2685" i="6"/>
  <c r="J2684" i="6"/>
  <c r="J2683" i="6"/>
  <c r="J2682" i="6"/>
  <c r="J2681" i="6"/>
  <c r="J2680" i="6"/>
  <c r="J2679" i="6"/>
  <c r="J2678" i="6"/>
  <c r="J2677" i="6"/>
  <c r="J2676" i="6"/>
  <c r="J2674" i="6"/>
  <c r="J2673" i="6"/>
  <c r="J2672" i="6"/>
  <c r="J2671" i="6"/>
  <c r="J2670" i="6"/>
  <c r="J2669" i="6"/>
  <c r="J2668" i="6"/>
  <c r="J2667" i="6"/>
  <c r="J2666" i="6"/>
  <c r="J2665" i="6"/>
  <c r="J2663" i="6"/>
  <c r="J2662" i="6"/>
  <c r="J2661" i="6"/>
  <c r="J2660" i="6"/>
  <c r="J2659" i="6"/>
  <c r="J2658" i="6"/>
  <c r="J2657" i="6"/>
  <c r="J2655" i="6"/>
  <c r="J2654" i="6"/>
  <c r="J2653" i="6"/>
  <c r="J2652" i="6"/>
  <c r="J2651" i="6"/>
  <c r="J2650" i="6"/>
  <c r="J2648" i="6"/>
  <c r="J2647" i="6"/>
  <c r="J2646" i="6"/>
  <c r="J2645" i="6"/>
  <c r="J2644" i="6"/>
  <c r="J2643" i="6"/>
  <c r="J2642" i="6"/>
  <c r="J2640" i="6"/>
  <c r="J2639" i="6"/>
  <c r="J2638" i="6"/>
  <c r="J2637" i="6"/>
  <c r="J2636" i="6"/>
  <c r="J2635" i="6"/>
  <c r="J2634" i="6"/>
  <c r="J2632" i="6"/>
  <c r="J2631" i="6"/>
  <c r="J2630" i="6"/>
  <c r="J2629" i="6"/>
  <c r="J2628" i="6"/>
  <c r="J2627" i="6"/>
  <c r="J2626" i="6"/>
  <c r="J2624" i="6"/>
  <c r="J2623" i="6"/>
  <c r="J2622" i="6"/>
  <c r="J2621" i="6"/>
  <c r="J2620" i="6"/>
  <c r="J2619" i="6"/>
  <c r="J2618" i="6"/>
  <c r="J2616" i="6"/>
  <c r="J2615" i="6"/>
  <c r="J2614" i="6"/>
  <c r="J2613" i="6"/>
  <c r="J2612" i="6"/>
  <c r="J2611" i="6"/>
  <c r="J2610" i="6"/>
  <c r="J2608" i="6"/>
  <c r="J2607" i="6"/>
  <c r="J2606" i="6"/>
  <c r="J2605" i="6"/>
  <c r="J2604" i="6"/>
  <c r="J2603" i="6"/>
  <c r="J2602" i="6"/>
  <c r="J2601" i="6"/>
  <c r="J2600" i="6"/>
  <c r="J2599" i="6"/>
  <c r="J2598" i="6"/>
  <c r="J2597" i="6"/>
  <c r="J2596" i="6"/>
  <c r="J2595" i="6"/>
  <c r="J2594" i="6"/>
  <c r="J2593" i="6"/>
  <c r="J2592" i="6"/>
  <c r="J2591" i="6"/>
  <c r="J2590" i="6"/>
  <c r="J2589" i="6"/>
  <c r="J2588" i="6"/>
  <c r="J2587" i="6"/>
  <c r="J2586" i="6"/>
  <c r="J2585" i="6"/>
  <c r="J2584" i="6"/>
  <c r="J2583" i="6"/>
  <c r="J2581" i="6"/>
  <c r="J2580" i="6"/>
  <c r="J2579" i="6"/>
  <c r="J2578" i="6"/>
  <c r="J2577" i="6"/>
  <c r="J2576" i="6"/>
  <c r="J2575" i="6"/>
  <c r="J2574" i="6"/>
  <c r="J2573" i="6"/>
  <c r="J2572" i="6"/>
  <c r="J2571" i="6"/>
  <c r="J2570" i="6"/>
  <c r="J2569" i="6"/>
  <c r="J2568" i="6"/>
  <c r="J2567" i="6"/>
  <c r="J2566" i="6"/>
  <c r="J2565" i="6"/>
  <c r="J2564" i="6"/>
  <c r="J2563" i="6"/>
  <c r="J2562" i="6"/>
  <c r="J2561" i="6"/>
  <c r="J2560" i="6"/>
  <c r="J2559" i="6"/>
  <c r="J2558" i="6"/>
  <c r="J2557" i="6"/>
  <c r="J2556" i="6"/>
  <c r="J2555" i="6"/>
  <c r="J2554" i="6"/>
  <c r="J2553" i="6"/>
  <c r="J2552" i="6"/>
  <c r="J2551" i="6"/>
  <c r="J2550" i="6"/>
  <c r="J2549" i="6"/>
  <c r="J2548" i="6"/>
  <c r="J2547" i="6"/>
  <c r="J2546" i="6"/>
  <c r="M2545" i="6"/>
  <c r="K2545" i="6"/>
  <c r="J2545" i="6"/>
  <c r="J2544" i="6"/>
  <c r="J2543" i="6"/>
  <c r="J2542" i="6"/>
  <c r="J2541" i="6"/>
  <c r="J2539" i="6"/>
  <c r="J2538" i="6"/>
  <c r="J2537" i="6"/>
  <c r="J2536" i="6"/>
  <c r="J2535" i="6"/>
  <c r="J2534" i="6"/>
  <c r="J2533" i="6"/>
  <c r="J2532" i="6"/>
  <c r="J2531" i="6"/>
  <c r="J2529" i="6"/>
  <c r="J2528" i="6"/>
  <c r="J2527" i="6"/>
  <c r="J2526" i="6"/>
  <c r="J2525" i="6"/>
  <c r="J2524" i="6"/>
  <c r="J2523" i="6"/>
  <c r="J2522" i="6"/>
  <c r="J2521" i="6"/>
  <c r="J2520" i="6"/>
  <c r="J2519" i="6"/>
  <c r="J2517" i="6"/>
  <c r="J2516" i="6"/>
  <c r="J2515" i="6"/>
  <c r="J2513" i="6"/>
  <c r="J2512" i="6"/>
  <c r="J2511" i="6"/>
  <c r="J2510" i="6"/>
  <c r="J2509" i="6"/>
  <c r="J2508" i="6"/>
  <c r="J2507" i="6"/>
  <c r="J2506" i="6"/>
  <c r="J2505" i="6"/>
  <c r="J2504" i="6"/>
  <c r="J2503" i="6"/>
  <c r="J2502" i="6"/>
  <c r="J2501" i="6"/>
  <c r="J2500" i="6"/>
  <c r="J2499" i="6"/>
  <c r="J2498" i="6"/>
  <c r="J2497" i="6"/>
  <c r="J2496" i="6"/>
  <c r="J2495" i="6"/>
  <c r="J2494" i="6"/>
  <c r="J2493" i="6"/>
  <c r="J2492" i="6"/>
  <c r="J2491" i="6"/>
  <c r="J2490" i="6"/>
  <c r="J2489" i="6"/>
  <c r="J2488" i="6"/>
  <c r="J2487" i="6"/>
  <c r="J2486" i="6"/>
  <c r="J2485" i="6"/>
  <c r="J2484" i="6"/>
  <c r="J2483" i="6"/>
  <c r="J2481" i="6"/>
  <c r="J2480" i="6"/>
  <c r="J2479" i="6"/>
  <c r="J2478" i="6"/>
  <c r="J2477" i="6"/>
  <c r="J2476" i="6"/>
  <c r="J2475" i="6"/>
  <c r="J2474" i="6"/>
  <c r="J2473" i="6"/>
  <c r="J2472" i="6"/>
  <c r="J2470" i="6"/>
  <c r="J2469" i="6"/>
  <c r="J2468" i="6"/>
  <c r="J2467" i="6"/>
  <c r="J2466" i="6"/>
  <c r="J2465" i="6"/>
  <c r="J2464" i="6"/>
  <c r="J2462" i="6"/>
  <c r="J2461" i="6"/>
  <c r="J2460" i="6"/>
  <c r="J2459" i="6"/>
  <c r="J2458" i="6"/>
  <c r="J2457" i="6"/>
  <c r="J2455" i="6"/>
  <c r="J2454" i="6"/>
  <c r="J2453" i="6"/>
  <c r="J2452" i="6"/>
  <c r="J2451" i="6"/>
  <c r="J2450" i="6"/>
  <c r="J2449" i="6"/>
  <c r="J2447" i="6"/>
  <c r="J2446" i="6"/>
  <c r="J2445" i="6"/>
  <c r="J2444" i="6"/>
  <c r="J2443" i="6"/>
  <c r="J2442" i="6"/>
  <c r="J2441" i="6"/>
  <c r="J2439" i="6"/>
  <c r="J2438" i="6"/>
  <c r="J2437" i="6"/>
  <c r="J2436" i="6"/>
  <c r="J2435" i="6"/>
  <c r="J2434" i="6"/>
  <c r="J2433" i="6"/>
  <c r="J2431" i="6"/>
  <c r="J2430" i="6"/>
  <c r="J2429" i="6"/>
  <c r="J2428" i="6"/>
  <c r="J2427" i="6"/>
  <c r="J2426" i="6"/>
  <c r="J2425" i="6"/>
  <c r="J2423" i="6"/>
  <c r="J2422" i="6"/>
  <c r="J2421" i="6"/>
  <c r="J2420" i="6"/>
  <c r="J2419" i="6"/>
  <c r="J2418" i="6"/>
  <c r="J2417" i="6"/>
  <c r="J2415" i="6"/>
  <c r="J2414" i="6"/>
  <c r="J2413" i="6"/>
  <c r="J2412" i="6"/>
  <c r="J2411" i="6"/>
  <c r="J2410" i="6"/>
  <c r="J2409" i="6"/>
  <c r="J2408" i="6"/>
  <c r="J2407" i="6"/>
  <c r="J2406" i="6"/>
  <c r="J2405" i="6"/>
  <c r="J2404" i="6"/>
  <c r="J2403" i="6"/>
  <c r="J2402" i="6"/>
  <c r="J2401" i="6"/>
  <c r="J2400" i="6"/>
  <c r="J2399" i="6"/>
  <c r="J2398" i="6"/>
  <c r="J2397" i="6"/>
  <c r="J2396" i="6"/>
  <c r="J2395" i="6"/>
  <c r="J2394" i="6"/>
  <c r="J2393" i="6"/>
  <c r="J2392" i="6"/>
  <c r="J2391" i="6"/>
  <c r="J2390" i="6"/>
  <c r="J2388" i="6"/>
  <c r="J2387" i="6"/>
  <c r="J2386" i="6"/>
  <c r="J2385" i="6"/>
  <c r="J2384" i="6"/>
  <c r="J2383" i="6"/>
  <c r="J2382" i="6"/>
  <c r="J2381" i="6"/>
  <c r="J2380" i="6"/>
  <c r="J2379" i="6"/>
  <c r="J2378" i="6"/>
  <c r="J2377" i="6"/>
  <c r="J2376" i="6"/>
  <c r="J2375" i="6"/>
  <c r="J2374" i="6"/>
  <c r="J2373" i="6"/>
  <c r="J2372" i="6"/>
  <c r="J2371" i="6"/>
  <c r="J2370" i="6"/>
  <c r="J2369" i="6"/>
  <c r="J2368" i="6"/>
  <c r="J2367" i="6"/>
  <c r="J2366" i="6"/>
  <c r="J2365" i="6"/>
  <c r="J2364" i="6"/>
  <c r="J2363" i="6"/>
  <c r="J2362" i="6"/>
  <c r="J2361" i="6"/>
  <c r="J2360" i="6"/>
  <c r="J2359" i="6"/>
  <c r="J2358" i="6"/>
  <c r="J2357" i="6"/>
  <c r="J2356" i="6"/>
  <c r="J2355" i="6"/>
  <c r="J2354" i="6"/>
  <c r="J2353" i="6"/>
  <c r="J2352" i="6"/>
  <c r="J2351" i="6"/>
  <c r="J2350" i="6"/>
  <c r="J2349" i="6"/>
  <c r="J2348" i="6"/>
  <c r="J2346" i="6"/>
  <c r="J2345" i="6"/>
  <c r="J2344" i="6"/>
  <c r="J2343" i="6"/>
  <c r="J2342" i="6"/>
  <c r="J2341" i="6"/>
  <c r="J2340" i="6"/>
  <c r="J2339" i="6"/>
  <c r="J2338" i="6"/>
  <c r="J2336" i="6"/>
  <c r="J2335" i="6"/>
  <c r="J2334" i="6"/>
  <c r="J2333" i="6"/>
  <c r="J2332" i="6"/>
  <c r="J2331" i="6"/>
  <c r="J2330" i="6"/>
  <c r="J2329" i="6"/>
  <c r="J2328" i="6"/>
  <c r="J2327" i="6"/>
  <c r="J2326" i="6"/>
  <c r="J2324" i="6"/>
  <c r="J2323" i="6"/>
  <c r="J2322" i="6"/>
  <c r="J2320" i="6"/>
  <c r="J2319" i="6"/>
  <c r="J2318" i="6"/>
  <c r="J2317" i="6"/>
  <c r="J2316" i="6"/>
  <c r="J2315" i="6"/>
  <c r="J2314" i="6"/>
  <c r="J2313" i="6"/>
  <c r="J2312" i="6"/>
  <c r="J2311" i="6"/>
  <c r="J2310" i="6"/>
  <c r="J2309" i="6"/>
  <c r="J2308" i="6"/>
  <c r="J2307" i="6"/>
  <c r="J2306" i="6"/>
  <c r="J2305" i="6"/>
  <c r="J2304" i="6"/>
  <c r="J2303" i="6"/>
  <c r="J2302" i="6"/>
  <c r="J2301" i="6"/>
  <c r="J2300" i="6"/>
  <c r="J2299" i="6"/>
  <c r="J2298" i="6"/>
  <c r="J2297" i="6"/>
  <c r="J2296" i="6"/>
  <c r="J2295" i="6"/>
  <c r="J2294" i="6"/>
  <c r="J2293" i="6"/>
  <c r="J2292" i="6"/>
  <c r="J2291" i="6"/>
  <c r="J2290" i="6"/>
  <c r="J2288" i="6"/>
  <c r="J2287" i="6"/>
  <c r="J2286" i="6"/>
  <c r="J2285" i="6"/>
  <c r="J2284" i="6"/>
  <c r="J2283" i="6"/>
  <c r="J2282" i="6"/>
  <c r="J2281" i="6"/>
  <c r="J2280" i="6"/>
  <c r="J2279" i="6"/>
  <c r="J2277" i="6"/>
  <c r="J2276" i="6"/>
  <c r="J2275" i="6"/>
  <c r="J2274" i="6"/>
  <c r="J2273" i="6"/>
  <c r="J2272" i="6"/>
  <c r="J2271" i="6"/>
  <c r="J2269" i="6"/>
  <c r="J2268" i="6"/>
  <c r="J2267" i="6"/>
  <c r="J2266" i="6"/>
  <c r="J2265" i="6"/>
  <c r="J2264" i="6"/>
  <c r="J2262" i="6"/>
  <c r="J2261" i="6"/>
  <c r="J2260" i="6"/>
  <c r="J2259" i="6"/>
  <c r="J2258" i="6"/>
  <c r="J2257" i="6"/>
  <c r="J2256" i="6"/>
  <c r="J2254" i="6"/>
  <c r="J2253" i="6"/>
  <c r="J2252" i="6"/>
  <c r="J2251" i="6"/>
  <c r="J2250" i="6"/>
  <c r="J2249" i="6"/>
  <c r="J2248" i="6"/>
  <c r="J2246" i="6"/>
  <c r="J2245" i="6"/>
  <c r="J2244" i="6"/>
  <c r="J2243" i="6"/>
  <c r="J2242" i="6"/>
  <c r="J2241" i="6"/>
  <c r="J2240" i="6"/>
  <c r="J2238" i="6"/>
  <c r="J2237" i="6"/>
  <c r="J2236" i="6"/>
  <c r="J2235" i="6"/>
  <c r="J2234" i="6"/>
  <c r="J2233" i="6"/>
  <c r="J2232" i="6"/>
  <c r="J2230" i="6"/>
  <c r="J2229" i="6"/>
  <c r="J2228" i="6"/>
  <c r="J2227" i="6"/>
  <c r="J2226" i="6"/>
  <c r="J2225" i="6"/>
  <c r="J2224" i="6"/>
  <c r="J2222" i="6"/>
  <c r="J2221" i="6"/>
  <c r="J2220" i="6"/>
  <c r="J2219" i="6"/>
  <c r="J2218" i="6"/>
  <c r="J2217" i="6"/>
  <c r="J2216" i="6"/>
  <c r="J2215" i="6"/>
  <c r="J2214" i="6"/>
  <c r="J2213" i="6"/>
  <c r="J2212" i="6"/>
  <c r="J2211" i="6"/>
  <c r="J2210" i="6"/>
  <c r="J2209" i="6"/>
  <c r="J2208" i="6"/>
  <c r="J2207" i="6"/>
  <c r="J2206" i="6"/>
  <c r="J2205" i="6"/>
  <c r="J2204" i="6"/>
  <c r="J2203" i="6"/>
  <c r="J2202" i="6"/>
  <c r="J2201" i="6"/>
  <c r="J2200" i="6"/>
  <c r="J2199" i="6"/>
  <c r="J2198" i="6"/>
  <c r="J2197" i="6"/>
  <c r="J2195" i="6"/>
  <c r="J2194" i="6"/>
  <c r="J2193" i="6"/>
  <c r="J2192" i="6"/>
  <c r="J2191" i="6"/>
  <c r="J2190" i="6"/>
  <c r="J2189" i="6"/>
  <c r="J2188" i="6"/>
  <c r="J2187" i="6"/>
  <c r="J2186" i="6"/>
  <c r="J2185" i="6"/>
  <c r="J2184" i="6"/>
  <c r="J2183" i="6"/>
  <c r="J2182" i="6"/>
  <c r="J2181" i="6"/>
  <c r="J2180" i="6"/>
  <c r="J2179" i="6"/>
  <c r="J2178" i="6"/>
  <c r="J2177" i="6"/>
  <c r="J2176" i="6"/>
  <c r="J2175" i="6"/>
  <c r="J2174" i="6"/>
  <c r="J2173" i="6"/>
  <c r="J2172" i="6"/>
  <c r="J2171" i="6"/>
  <c r="J2170" i="6"/>
  <c r="J2169" i="6"/>
  <c r="J2168" i="6"/>
  <c r="J2167" i="6"/>
  <c r="J2166" i="6"/>
  <c r="J2165" i="6"/>
  <c r="J2164" i="6"/>
  <c r="J2163" i="6"/>
  <c r="J2162" i="6"/>
  <c r="J2161" i="6"/>
  <c r="J2160" i="6"/>
  <c r="J2159" i="6"/>
  <c r="J2158" i="6"/>
  <c r="J2157" i="6"/>
  <c r="J2156" i="6"/>
  <c r="J2155" i="6"/>
  <c r="J2153" i="6"/>
  <c r="J2152" i="6"/>
  <c r="J2151" i="6"/>
  <c r="J2150" i="6"/>
  <c r="J2149" i="6"/>
  <c r="J2148" i="6"/>
  <c r="J2147" i="6"/>
  <c r="J2146" i="6"/>
  <c r="J2145" i="6"/>
  <c r="J2143" i="6"/>
  <c r="J2142" i="6"/>
  <c r="J2141" i="6"/>
  <c r="J2140" i="6"/>
  <c r="J2139" i="6"/>
  <c r="J2138" i="6"/>
  <c r="J2137" i="6"/>
  <c r="J2136" i="6"/>
  <c r="J2135" i="6"/>
  <c r="J2134" i="6"/>
  <c r="J2133" i="6"/>
  <c r="J2131" i="6"/>
  <c r="J2130" i="6"/>
  <c r="J2129" i="6"/>
  <c r="J2127" i="6"/>
  <c r="J2126" i="6"/>
  <c r="J2125" i="6"/>
  <c r="J2124" i="6"/>
  <c r="J2123" i="6"/>
  <c r="J2122" i="6"/>
  <c r="J2121" i="6"/>
  <c r="J2120" i="6"/>
  <c r="J2119" i="6"/>
  <c r="J2118" i="6"/>
  <c r="J2117" i="6"/>
  <c r="J2116" i="6"/>
  <c r="J2115" i="6"/>
  <c r="J2114" i="6"/>
  <c r="J2113" i="6"/>
  <c r="J2112" i="6"/>
  <c r="J2111" i="6"/>
  <c r="J2110" i="6"/>
  <c r="J2109" i="6"/>
  <c r="J2108" i="6"/>
  <c r="J2107" i="6"/>
  <c r="L2106" i="6"/>
  <c r="L1892" i="6" s="1"/>
  <c r="AJ297" i="15" s="1"/>
  <c r="J2106" i="6"/>
  <c r="L2105" i="6"/>
  <c r="L1890" i="6" s="1"/>
  <c r="AJ296" i="15" s="1"/>
  <c r="J2105" i="6"/>
  <c r="L2104" i="6"/>
  <c r="L1888" i="6" s="1"/>
  <c r="AJ295" i="15" s="1"/>
  <c r="J2104" i="6"/>
  <c r="L2103" i="6"/>
  <c r="L1886" i="6" s="1"/>
  <c r="AJ294" i="15" s="1"/>
  <c r="J2103" i="6"/>
  <c r="L2102" i="6"/>
  <c r="L1884" i="6" s="1"/>
  <c r="AJ293" i="15" s="1"/>
  <c r="J2102" i="6"/>
  <c r="L2101" i="6"/>
  <c r="L1882" i="6" s="1"/>
  <c r="AJ292" i="15" s="1"/>
  <c r="J2101" i="6"/>
  <c r="L2100" i="6"/>
  <c r="L1880" i="6" s="1"/>
  <c r="AJ291" i="15" s="1"/>
  <c r="J2100" i="6"/>
  <c r="L2099" i="6"/>
  <c r="L1878" i="6" s="1"/>
  <c r="AJ290" i="15" s="1"/>
  <c r="J2099" i="6"/>
  <c r="L2098" i="6"/>
  <c r="L1876" i="6" s="1"/>
  <c r="AJ289" i="15" s="1"/>
  <c r="J2098" i="6"/>
  <c r="L2097" i="6"/>
  <c r="L1874" i="6" s="1"/>
  <c r="AJ288" i="15" s="1"/>
  <c r="J2097" i="6"/>
  <c r="L2096" i="6"/>
  <c r="L2095" i="6"/>
  <c r="L1870" i="6" s="1"/>
  <c r="AJ287" i="15" s="1"/>
  <c r="J2095" i="6"/>
  <c r="L2094" i="6"/>
  <c r="J2094" i="6"/>
  <c r="L2093" i="6"/>
  <c r="L1866" i="6" s="1"/>
  <c r="AJ286" i="15" s="1"/>
  <c r="J2093" i="6"/>
  <c r="L2092" i="6"/>
  <c r="L1864" i="6" s="1"/>
  <c r="AJ285" i="15" s="1"/>
  <c r="J2092" i="6"/>
  <c r="L2091" i="6"/>
  <c r="L1862" i="6" s="1"/>
  <c r="AJ284" i="15" s="1"/>
  <c r="J2091" i="6"/>
  <c r="L2090" i="6"/>
  <c r="L1860" i="6" s="1"/>
  <c r="AJ283" i="15" s="1"/>
  <c r="J2090" i="6"/>
  <c r="L2089" i="6"/>
  <c r="L1858" i="6" s="1"/>
  <c r="AJ282" i="15" s="1"/>
  <c r="J2089" i="6"/>
  <c r="L2088" i="6"/>
  <c r="J2088" i="6"/>
  <c r="L2087" i="6"/>
  <c r="J2087" i="6"/>
  <c r="L2086" i="6"/>
  <c r="L1852" i="6" s="1"/>
  <c r="AJ280" i="15" s="1"/>
  <c r="J2086" i="6"/>
  <c r="L2085" i="6"/>
  <c r="L2084" i="6"/>
  <c r="L1848" i="6" s="1"/>
  <c r="AJ279" i="15" s="1"/>
  <c r="J2084" i="6"/>
  <c r="L2083" i="6"/>
  <c r="J2083" i="6"/>
  <c r="L2082" i="6"/>
  <c r="L1844" i="6" s="1"/>
  <c r="AJ278" i="15" s="1"/>
  <c r="J2082" i="6"/>
  <c r="L2081" i="6"/>
  <c r="J2081" i="6"/>
  <c r="L2080" i="6"/>
  <c r="L1840" i="6" s="1"/>
  <c r="AJ277" i="15" s="1"/>
  <c r="J2080" i="6"/>
  <c r="L2079" i="6"/>
  <c r="J2079" i="6"/>
  <c r="L2078" i="6"/>
  <c r="L1836" i="6" s="1"/>
  <c r="AJ276" i="15" s="1"/>
  <c r="J2078" i="6"/>
  <c r="L2077" i="6"/>
  <c r="L2076" i="6"/>
  <c r="L1832" i="6" s="1"/>
  <c r="AJ275" i="15" s="1"/>
  <c r="J2076" i="6"/>
  <c r="L2075" i="6"/>
  <c r="J2075" i="6"/>
  <c r="L2074" i="6"/>
  <c r="L1828" i="6" s="1"/>
  <c r="AJ274" i="15" s="1"/>
  <c r="J2074" i="6"/>
  <c r="L2073" i="6"/>
  <c r="L1826" i="6" s="1"/>
  <c r="AJ273" i="15" s="1"/>
  <c r="J2073" i="6"/>
  <c r="L2072" i="6"/>
  <c r="J2072" i="6"/>
  <c r="L2071" i="6"/>
  <c r="L1822" i="6" s="1"/>
  <c r="AJ272" i="15" s="1"/>
  <c r="J2071" i="6"/>
  <c r="L2070" i="6"/>
  <c r="L2069" i="6"/>
  <c r="L1818" i="6" s="1"/>
  <c r="AJ271" i="15" s="1"/>
  <c r="J2069" i="6"/>
  <c r="L2068" i="6"/>
  <c r="J2068" i="6"/>
  <c r="L2067" i="6"/>
  <c r="L1814" i="6" s="1"/>
  <c r="AJ270" i="15" s="1"/>
  <c r="J2067" i="6"/>
  <c r="L2066" i="6"/>
  <c r="J2066" i="6"/>
  <c r="L2065" i="6"/>
  <c r="L1810" i="6" s="1"/>
  <c r="AJ269" i="15" s="1"/>
  <c r="J2065" i="6"/>
  <c r="L2064" i="6"/>
  <c r="J2064" i="6"/>
  <c r="L2063" i="6"/>
  <c r="L1806" i="6" s="1"/>
  <c r="AJ268" i="15" s="1"/>
  <c r="J2063" i="6"/>
  <c r="L2062" i="6"/>
  <c r="L2061" i="6"/>
  <c r="L1802" i="6" s="1"/>
  <c r="AJ267" i="15" s="1"/>
  <c r="J2061" i="6"/>
  <c r="L2060" i="6"/>
  <c r="J2060" i="6"/>
  <c r="L2059" i="6"/>
  <c r="L1798" i="6" s="1"/>
  <c r="AJ266" i="15" s="1"/>
  <c r="J2059" i="6"/>
  <c r="L2058" i="6"/>
  <c r="J2058" i="6"/>
  <c r="L2057" i="6"/>
  <c r="L1794" i="6" s="1"/>
  <c r="AJ265" i="15" s="1"/>
  <c r="J2057" i="6"/>
  <c r="L2056" i="6"/>
  <c r="J2056" i="6"/>
  <c r="L2055" i="6"/>
  <c r="L1790" i="6" s="1"/>
  <c r="AJ264" i="15" s="1"/>
  <c r="J2055" i="6"/>
  <c r="L2054" i="6"/>
  <c r="L2053" i="6"/>
  <c r="L1786" i="6" s="1"/>
  <c r="AJ263" i="15" s="1"/>
  <c r="J2053" i="6"/>
  <c r="L2052" i="6"/>
  <c r="J2052" i="6"/>
  <c r="L2051" i="6"/>
  <c r="L1782" i="6" s="1"/>
  <c r="AJ262" i="15" s="1"/>
  <c r="J2051" i="6"/>
  <c r="L2050" i="6"/>
  <c r="J2050" i="6"/>
  <c r="L2049" i="6"/>
  <c r="L1778" i="6" s="1"/>
  <c r="AJ261" i="15" s="1"/>
  <c r="J2049" i="6"/>
  <c r="L2048" i="6"/>
  <c r="J2048" i="6"/>
  <c r="L2047" i="6"/>
  <c r="L1774" i="6" s="1"/>
  <c r="AJ260" i="15" s="1"/>
  <c r="J2047" i="6"/>
  <c r="L2046" i="6"/>
  <c r="L2045" i="6"/>
  <c r="L1770" i="6" s="1"/>
  <c r="AJ259" i="15" s="1"/>
  <c r="J2045" i="6"/>
  <c r="L2044" i="6"/>
  <c r="J2044" i="6"/>
  <c r="L2043" i="6"/>
  <c r="L1766" i="6" s="1"/>
  <c r="AJ258" i="15" s="1"/>
  <c r="J2043" i="6"/>
  <c r="L2042" i="6"/>
  <c r="J2042" i="6"/>
  <c r="L2041" i="6"/>
  <c r="L1762" i="6" s="1"/>
  <c r="AJ257" i="15" s="1"/>
  <c r="J2041" i="6"/>
  <c r="L2040" i="6"/>
  <c r="J2040" i="6"/>
  <c r="L2039" i="6"/>
  <c r="L1758" i="6" s="1"/>
  <c r="AJ256" i="15" s="1"/>
  <c r="J2039" i="6"/>
  <c r="L2038" i="6"/>
  <c r="L2037" i="6"/>
  <c r="L1754" i="6" s="1"/>
  <c r="AJ255" i="15" s="1"/>
  <c r="J2037" i="6"/>
  <c r="L2036" i="6"/>
  <c r="J2036" i="6"/>
  <c r="L2035" i="6"/>
  <c r="L1750" i="6" s="1"/>
  <c r="AJ254" i="15" s="1"/>
  <c r="J2035" i="6"/>
  <c r="L2034" i="6"/>
  <c r="J2034" i="6"/>
  <c r="L2033" i="6"/>
  <c r="L1746" i="6" s="1"/>
  <c r="AJ253" i="15" s="1"/>
  <c r="J2033" i="6"/>
  <c r="L2032" i="6"/>
  <c r="J2032" i="6"/>
  <c r="L2031" i="6"/>
  <c r="L1742" i="6" s="1"/>
  <c r="AJ252" i="15" s="1"/>
  <c r="J2031" i="6"/>
  <c r="L2030" i="6"/>
  <c r="L2029" i="6"/>
  <c r="L1738" i="6" s="1"/>
  <c r="AJ251" i="15" s="1"/>
  <c r="J2029" i="6"/>
  <c r="L2028" i="6"/>
  <c r="J2028" i="6"/>
  <c r="L2027" i="6"/>
  <c r="L1734" i="6" s="1"/>
  <c r="AJ250" i="15" s="1"/>
  <c r="J2027" i="6"/>
  <c r="L2026" i="6"/>
  <c r="J2026" i="6"/>
  <c r="L2025" i="6"/>
  <c r="L1730" i="6" s="1"/>
  <c r="AJ249" i="15" s="1"/>
  <c r="J2025" i="6"/>
  <c r="L2024" i="6"/>
  <c r="J2024" i="6"/>
  <c r="L2023" i="6"/>
  <c r="L1726" i="6" s="1"/>
  <c r="AJ248" i="15" s="1"/>
  <c r="J2023" i="6"/>
  <c r="L2022" i="6"/>
  <c r="L1724" i="6" s="1"/>
  <c r="AJ247" i="15" s="1"/>
  <c r="J2022" i="6"/>
  <c r="L2021" i="6"/>
  <c r="J2021" i="6"/>
  <c r="L2020" i="6"/>
  <c r="L1720" i="6" s="1"/>
  <c r="AJ246" i="15" s="1"/>
  <c r="J2020" i="6"/>
  <c r="L2019" i="6"/>
  <c r="L1718" i="6" s="1"/>
  <c r="AJ245" i="15" s="1"/>
  <c r="J2019" i="6"/>
  <c r="L2018" i="6"/>
  <c r="J2018" i="6"/>
  <c r="L2017" i="6"/>
  <c r="L1714" i="6" s="1"/>
  <c r="AJ244" i="15" s="1"/>
  <c r="J2017" i="6"/>
  <c r="L2016" i="6"/>
  <c r="L1712" i="6" s="1"/>
  <c r="AJ243" i="15" s="1"/>
  <c r="J2016" i="6"/>
  <c r="L2015" i="6"/>
  <c r="J2015" i="6"/>
  <c r="L2014" i="6"/>
  <c r="L1708" i="6" s="1"/>
  <c r="AJ242" i="15" s="1"/>
  <c r="J2014" i="6"/>
  <c r="L2013" i="6"/>
  <c r="L1706" i="6" s="1"/>
  <c r="AJ241" i="15" s="1"/>
  <c r="J2013" i="6"/>
  <c r="L2012" i="6"/>
  <c r="L1704" i="6" s="1"/>
  <c r="AJ240" i="15" s="1"/>
  <c r="J2012" i="6"/>
  <c r="L2011" i="6"/>
  <c r="L1702" i="6" s="1"/>
  <c r="AJ239" i="15" s="1"/>
  <c r="J2011" i="6"/>
  <c r="L2010" i="6"/>
  <c r="L1700" i="6" s="1"/>
  <c r="AJ238" i="15" s="1"/>
  <c r="J2010" i="6"/>
  <c r="L2009" i="6"/>
  <c r="L1698" i="6" s="1"/>
  <c r="AJ237" i="15" s="1"/>
  <c r="J2009" i="6"/>
  <c r="L2008" i="6"/>
  <c r="L1696" i="6" s="1"/>
  <c r="AJ236" i="15" s="1"/>
  <c r="J2008" i="6"/>
  <c r="L2007" i="6"/>
  <c r="J2007" i="6"/>
  <c r="L2006" i="6"/>
  <c r="L1692" i="6" s="1"/>
  <c r="AJ235" i="15" s="1"/>
  <c r="J2006" i="6"/>
  <c r="L2005" i="6"/>
  <c r="J2005" i="6"/>
  <c r="L2004" i="6"/>
  <c r="L1688" i="6" s="1"/>
  <c r="AJ234" i="15" s="1"/>
  <c r="J2004" i="6"/>
  <c r="L2003" i="6"/>
  <c r="L2002" i="6"/>
  <c r="L1684" i="6" s="1"/>
  <c r="AJ233" i="15" s="1"/>
  <c r="J2002" i="6"/>
  <c r="L2001" i="6"/>
  <c r="J2001" i="6"/>
  <c r="L2000" i="6"/>
  <c r="L1680" i="6" s="1"/>
  <c r="AJ232" i="15" s="1"/>
  <c r="J2000" i="6"/>
  <c r="L1999" i="6"/>
  <c r="J1999" i="6"/>
  <c r="L1998" i="6"/>
  <c r="L1676" i="6" s="1"/>
  <c r="AJ231" i="15" s="1"/>
  <c r="J1998" i="6"/>
  <c r="L1997" i="6"/>
  <c r="J1997" i="6"/>
  <c r="L1996" i="6"/>
  <c r="L1672" i="6" s="1"/>
  <c r="AJ230" i="15" s="1"/>
  <c r="J1996" i="6"/>
  <c r="L1995" i="6"/>
  <c r="L1670" i="6" s="1"/>
  <c r="AJ229" i="15" s="1"/>
  <c r="J1995" i="6"/>
  <c r="L1994" i="6"/>
  <c r="L1668" i="6" s="1"/>
  <c r="AJ228" i="15" s="1"/>
  <c r="J1994" i="6"/>
  <c r="L1993" i="6"/>
  <c r="L1666" i="6" s="1"/>
  <c r="AJ227" i="15" s="1"/>
  <c r="J1993" i="6"/>
  <c r="L1992" i="6"/>
  <c r="L1664" i="6" s="1"/>
  <c r="AJ226" i="15" s="1"/>
  <c r="J1992" i="6"/>
  <c r="L1991" i="6"/>
  <c r="L1662" i="6" s="1"/>
  <c r="AJ225" i="15" s="1"/>
  <c r="J1991" i="6"/>
  <c r="L1990" i="6"/>
  <c r="L1660" i="6" s="1"/>
  <c r="AJ224" i="15" s="1"/>
  <c r="J1990" i="6"/>
  <c r="L1989" i="6"/>
  <c r="J1989" i="6"/>
  <c r="L1988" i="6"/>
  <c r="L1656" i="6" s="1"/>
  <c r="AJ223" i="15" s="1"/>
  <c r="J1988" i="6"/>
  <c r="L1987" i="6"/>
  <c r="J1987" i="6"/>
  <c r="L1986" i="6"/>
  <c r="L1652" i="6" s="1"/>
  <c r="AJ222" i="15" s="1"/>
  <c r="J1986" i="6"/>
  <c r="L1985" i="6"/>
  <c r="L1650" i="6" s="1"/>
  <c r="AJ221" i="15" s="1"/>
  <c r="J1985" i="6"/>
  <c r="L1984" i="6"/>
  <c r="L1648" i="6" s="1"/>
  <c r="AJ220" i="15" s="1"/>
  <c r="J1984" i="6"/>
  <c r="L1983" i="6"/>
  <c r="L1646" i="6" s="1"/>
  <c r="AJ219" i="15" s="1"/>
  <c r="J1983" i="6"/>
  <c r="L1982" i="6"/>
  <c r="L1644" i="6" s="1"/>
  <c r="AJ218" i="15" s="1"/>
  <c r="J1982" i="6"/>
  <c r="L1981" i="6"/>
  <c r="L1642" i="6" s="1"/>
  <c r="AJ217" i="15" s="1"/>
  <c r="J1981" i="6"/>
  <c r="L1980" i="6"/>
  <c r="L1640" i="6" s="1"/>
  <c r="AJ216" i="15" s="1"/>
  <c r="J1980" i="6"/>
  <c r="L1979" i="6"/>
  <c r="L1638" i="6" s="1"/>
  <c r="AJ215" i="15" s="1"/>
  <c r="J1979" i="6"/>
  <c r="L1978" i="6"/>
  <c r="L1636" i="6" s="1"/>
  <c r="AJ214" i="15" s="1"/>
  <c r="J1978" i="6"/>
  <c r="L1977" i="6"/>
  <c r="L1634" i="6" s="1"/>
  <c r="AJ213" i="15" s="1"/>
  <c r="J1977" i="6"/>
  <c r="L1976" i="6"/>
  <c r="L1632" i="6" s="1"/>
  <c r="AJ212" i="15" s="1"/>
  <c r="J1976" i="6"/>
  <c r="L1975" i="6"/>
  <c r="L1630" i="6" s="1"/>
  <c r="AJ211" i="15" s="1"/>
  <c r="J1975" i="6"/>
  <c r="L1974" i="6"/>
  <c r="L1628" i="6" s="1"/>
  <c r="AJ210" i="15" s="1"/>
  <c r="J1974" i="6"/>
  <c r="L1973" i="6"/>
  <c r="L1626" i="6" s="1"/>
  <c r="AJ209" i="15" s="1"/>
  <c r="J1973" i="6"/>
  <c r="L1972" i="6"/>
  <c r="L1624" i="6" s="1"/>
  <c r="AJ208" i="15" s="1"/>
  <c r="J1972" i="6"/>
  <c r="L1971" i="6"/>
  <c r="L1622" i="6" s="1"/>
  <c r="AJ207" i="15" s="1"/>
  <c r="J1971" i="6"/>
  <c r="L1970" i="6"/>
  <c r="L1620" i="6" s="1"/>
  <c r="AJ206" i="15" s="1"/>
  <c r="J1970" i="6"/>
  <c r="L1969" i="6"/>
  <c r="L1618" i="6" s="1"/>
  <c r="AJ205" i="15" s="1"/>
  <c r="J1969" i="6"/>
  <c r="L1968" i="6"/>
  <c r="L1616" i="6" s="1"/>
  <c r="AJ204" i="15" s="1"/>
  <c r="J1968" i="6"/>
  <c r="L1967" i="6"/>
  <c r="L1614" i="6" s="1"/>
  <c r="AJ203" i="15" s="1"/>
  <c r="J1967" i="6"/>
  <c r="L1966" i="6"/>
  <c r="L1612" i="6" s="1"/>
  <c r="AJ202" i="15" s="1"/>
  <c r="J1966" i="6"/>
  <c r="L1965" i="6"/>
  <c r="J1965" i="6"/>
  <c r="L1964" i="6"/>
  <c r="L1608" i="6" s="1"/>
  <c r="AJ201" i="15" s="1"/>
  <c r="J1964" i="6"/>
  <c r="L1963" i="6"/>
  <c r="J1963" i="6"/>
  <c r="L1962" i="6"/>
  <c r="L1604" i="6" s="1"/>
  <c r="AJ200" i="15" s="1"/>
  <c r="J1962" i="6"/>
  <c r="L1961" i="6"/>
  <c r="L1960" i="6"/>
  <c r="L1600" i="6" s="1"/>
  <c r="AJ199" i="15" s="1"/>
  <c r="J1960" i="6"/>
  <c r="L1959" i="6"/>
  <c r="J1959" i="6"/>
  <c r="L1958" i="6"/>
  <c r="L1596" i="6" s="1"/>
  <c r="AJ198" i="15" s="1"/>
  <c r="J1958" i="6"/>
  <c r="L1957" i="6"/>
  <c r="L1594" i="6" s="1"/>
  <c r="AJ197" i="15" s="1"/>
  <c r="J1957" i="6"/>
  <c r="L1956" i="6"/>
  <c r="L1592" i="6" s="1"/>
  <c r="AJ196" i="15" s="1"/>
  <c r="J1956" i="6"/>
  <c r="L1955" i="6"/>
  <c r="L1590" i="6" s="1"/>
  <c r="AJ195" i="15" s="1"/>
  <c r="J1955" i="6"/>
  <c r="L1954" i="6"/>
  <c r="L1588" i="6" s="1"/>
  <c r="AJ194" i="15" s="1"/>
  <c r="J1954" i="6"/>
  <c r="L1953" i="6"/>
  <c r="L1586" i="6" s="1"/>
  <c r="AJ193" i="15" s="1"/>
  <c r="J1953" i="6"/>
  <c r="L1952" i="6"/>
  <c r="L1584" i="6" s="1"/>
  <c r="AJ192" i="15" s="1"/>
  <c r="J1952" i="6"/>
  <c r="L1951" i="6"/>
  <c r="L1950" i="6"/>
  <c r="L1580" i="6" s="1"/>
  <c r="AJ191" i="15" s="1"/>
  <c r="J1950" i="6"/>
  <c r="L1949" i="6"/>
  <c r="J1949" i="6"/>
  <c r="L1948" i="6"/>
  <c r="L1576" i="6" s="1"/>
  <c r="AJ190" i="15" s="1"/>
  <c r="J1948" i="6"/>
  <c r="L1947" i="6"/>
  <c r="L1574" i="6" s="1"/>
  <c r="AJ189" i="15" s="1"/>
  <c r="J1947" i="6"/>
  <c r="L1946" i="6"/>
  <c r="L1572" i="6" s="1"/>
  <c r="AJ188" i="15" s="1"/>
  <c r="J1946" i="6"/>
  <c r="L1945" i="6"/>
  <c r="L1570" i="6" s="1"/>
  <c r="AJ187" i="15" s="1"/>
  <c r="J1945" i="6"/>
  <c r="L1944" i="6"/>
  <c r="L1568" i="6" s="1"/>
  <c r="AJ186" i="15" s="1"/>
  <c r="J1944" i="6"/>
  <c r="L1943" i="6"/>
  <c r="J1943" i="6"/>
  <c r="L1942" i="6"/>
  <c r="L1564" i="6" s="1"/>
  <c r="AJ185" i="15" s="1"/>
  <c r="J1942" i="6"/>
  <c r="L1941" i="6"/>
  <c r="J1941" i="6"/>
  <c r="L1940" i="6"/>
  <c r="L1560" i="6" s="1"/>
  <c r="AJ184" i="15" s="1"/>
  <c r="J1940" i="6"/>
  <c r="L1939" i="6"/>
  <c r="L1938" i="6"/>
  <c r="L1556" i="6" s="1"/>
  <c r="AJ183" i="15" s="1"/>
  <c r="J1938" i="6"/>
  <c r="L1937" i="6"/>
  <c r="J1937" i="6"/>
  <c r="L1936" i="6"/>
  <c r="L1552" i="6" s="1"/>
  <c r="AJ182" i="15" s="1"/>
  <c r="J1936" i="6"/>
  <c r="L1935" i="6"/>
  <c r="L1934" i="6"/>
  <c r="L1548" i="6" s="1"/>
  <c r="AJ181" i="15" s="1"/>
  <c r="J1934" i="6"/>
  <c r="L1933" i="6"/>
  <c r="J1933" i="6"/>
  <c r="L1932" i="6"/>
  <c r="L1544" i="6" s="1"/>
  <c r="AJ180" i="15" s="1"/>
  <c r="J1932" i="6"/>
  <c r="L1931" i="6"/>
  <c r="L1542" i="6" s="1"/>
  <c r="AJ179" i="15" s="1"/>
  <c r="J1931" i="6"/>
  <c r="L1930" i="6"/>
  <c r="J1930" i="6"/>
  <c r="L1929" i="6"/>
  <c r="L1538" i="6" s="1"/>
  <c r="AJ177" i="15" s="1"/>
  <c r="J1929" i="6"/>
  <c r="L1928" i="6"/>
  <c r="J1928" i="6"/>
  <c r="L1927" i="6"/>
  <c r="L1534" i="6" s="1"/>
  <c r="AJ176" i="15" s="1"/>
  <c r="J1927" i="6"/>
  <c r="L1926" i="6"/>
  <c r="J1926" i="6"/>
  <c r="L1925" i="6"/>
  <c r="L1530" i="6" s="1"/>
  <c r="AJ175" i="15" s="1"/>
  <c r="J1925" i="6"/>
  <c r="L1924" i="6"/>
  <c r="J1924" i="6"/>
  <c r="L1923" i="6"/>
  <c r="L1526" i="6" s="1"/>
  <c r="AJ174" i="15" s="1"/>
  <c r="J1923" i="6"/>
  <c r="L1922" i="6"/>
  <c r="L1524" i="6" s="1"/>
  <c r="AJ173" i="15" s="1"/>
  <c r="J1922" i="6"/>
  <c r="L1921" i="6"/>
  <c r="L1522" i="6" s="1"/>
  <c r="AJ172" i="15" s="1"/>
  <c r="J1921" i="6"/>
  <c r="L1920" i="6"/>
  <c r="L1520" i="6" s="1"/>
  <c r="AJ171" i="15" s="1"/>
  <c r="J1920" i="6"/>
  <c r="L1919" i="6"/>
  <c r="J1919" i="6"/>
  <c r="L1918" i="6"/>
  <c r="L1516" i="6" s="1"/>
  <c r="AJ170" i="15" s="1"/>
  <c r="J1918" i="6"/>
  <c r="L1917" i="6"/>
  <c r="J1917" i="6"/>
  <c r="L1916" i="6"/>
  <c r="L1512" i="6" s="1"/>
  <c r="AJ169" i="15" s="1"/>
  <c r="J1916" i="6"/>
  <c r="L1915" i="6"/>
  <c r="J1915" i="6"/>
  <c r="L1914" i="6"/>
  <c r="L1508" i="6" s="1"/>
  <c r="AJ168" i="15" s="1"/>
  <c r="J1914" i="6"/>
  <c r="H1891" i="6"/>
  <c r="H1890" i="6"/>
  <c r="H1887" i="6"/>
  <c r="H1886" i="6"/>
  <c r="H1883" i="6"/>
  <c r="H1882" i="6"/>
  <c r="H1879" i="6"/>
  <c r="H1878" i="6"/>
  <c r="H1875" i="6"/>
  <c r="H1874" i="6"/>
  <c r="H1869" i="6"/>
  <c r="H1868" i="6"/>
  <c r="H1867" i="6"/>
  <c r="H1866" i="6"/>
  <c r="H1865" i="6"/>
  <c r="H1864" i="6"/>
  <c r="H1863" i="6"/>
  <c r="I1863" i="6" s="1"/>
  <c r="R284" i="15" s="1"/>
  <c r="H1862" i="6"/>
  <c r="H1859" i="6"/>
  <c r="H1858" i="6"/>
  <c r="H1857" i="6"/>
  <c r="H1856" i="6"/>
  <c r="H1855" i="6"/>
  <c r="H1854" i="6"/>
  <c r="H1853" i="6"/>
  <c r="H1852" i="6"/>
  <c r="H1847" i="6"/>
  <c r="H1846" i="6"/>
  <c r="H1845" i="6"/>
  <c r="H1844" i="6"/>
  <c r="H1843" i="6"/>
  <c r="H1842" i="6"/>
  <c r="H1841" i="6"/>
  <c r="I1841" i="6" s="1"/>
  <c r="R277" i="15" s="1"/>
  <c r="H1840" i="6"/>
  <c r="H1839" i="6"/>
  <c r="I1839" i="6" s="1"/>
  <c r="T276" i="15" s="1"/>
  <c r="H1838" i="6"/>
  <c r="H1837" i="6"/>
  <c r="I1837" i="6" s="1"/>
  <c r="R276" i="15" s="1"/>
  <c r="H1836" i="6"/>
  <c r="H1831" i="6"/>
  <c r="H1830" i="6"/>
  <c r="H1829" i="6"/>
  <c r="H1828" i="6"/>
  <c r="H1827" i="6"/>
  <c r="H1826" i="6"/>
  <c r="H1825" i="6"/>
  <c r="H1824" i="6"/>
  <c r="H1823" i="6"/>
  <c r="H1822" i="6"/>
  <c r="H1817" i="6"/>
  <c r="H1816" i="6"/>
  <c r="H1815" i="6"/>
  <c r="H1814" i="6"/>
  <c r="H1813" i="6"/>
  <c r="H1812" i="6"/>
  <c r="H1811" i="6"/>
  <c r="I1811" i="6" s="1"/>
  <c r="R269" i="15" s="1"/>
  <c r="H1810" i="6"/>
  <c r="H1809" i="6"/>
  <c r="I1809" i="6" s="1"/>
  <c r="T268" i="15" s="1"/>
  <c r="H1808" i="6"/>
  <c r="H1807" i="6"/>
  <c r="I1807" i="6" s="1"/>
  <c r="R268" i="15" s="1"/>
  <c r="H1806" i="6"/>
  <c r="H1801" i="6"/>
  <c r="H1800" i="6"/>
  <c r="H1799" i="6"/>
  <c r="H1798" i="6"/>
  <c r="H1797" i="6"/>
  <c r="H1796" i="6"/>
  <c r="H1795" i="6"/>
  <c r="I1795" i="6" s="1"/>
  <c r="R265" i="15" s="1"/>
  <c r="H1794" i="6"/>
  <c r="H1793" i="6"/>
  <c r="H1792" i="6"/>
  <c r="H1791" i="6"/>
  <c r="H1790" i="6"/>
  <c r="H1785" i="6"/>
  <c r="H1784" i="6"/>
  <c r="H1783" i="6"/>
  <c r="H1782" i="6"/>
  <c r="H1781" i="6"/>
  <c r="H1780" i="6"/>
  <c r="H1779" i="6"/>
  <c r="I1779" i="6" s="1"/>
  <c r="R261" i="15" s="1"/>
  <c r="H1778" i="6"/>
  <c r="H1777" i="6"/>
  <c r="I1777" i="6" s="1"/>
  <c r="T260" i="15" s="1"/>
  <c r="H1776" i="6"/>
  <c r="H1775" i="6"/>
  <c r="I1775" i="6" s="1"/>
  <c r="R260" i="15" s="1"/>
  <c r="H1774" i="6"/>
  <c r="H1769" i="6"/>
  <c r="H1768" i="6"/>
  <c r="H1767" i="6"/>
  <c r="H1766" i="6"/>
  <c r="H1765" i="6"/>
  <c r="H1764" i="6"/>
  <c r="H1763" i="6"/>
  <c r="I1763" i="6" s="1"/>
  <c r="R257" i="15" s="1"/>
  <c r="H1762" i="6"/>
  <c r="H1761" i="6"/>
  <c r="H1760" i="6"/>
  <c r="H1759" i="6"/>
  <c r="H1758" i="6"/>
  <c r="H1753" i="6"/>
  <c r="H1752" i="6"/>
  <c r="H1751" i="6"/>
  <c r="H1750" i="6"/>
  <c r="H1749" i="6"/>
  <c r="H1748" i="6"/>
  <c r="H1747" i="6"/>
  <c r="I1747" i="6" s="1"/>
  <c r="R253" i="15" s="1"/>
  <c r="H1746" i="6"/>
  <c r="H1745" i="6"/>
  <c r="I1745" i="6" s="1"/>
  <c r="T252" i="15" s="1"/>
  <c r="H1744" i="6"/>
  <c r="H1743" i="6"/>
  <c r="I1743" i="6" s="1"/>
  <c r="R252" i="15" s="1"/>
  <c r="H1742" i="6"/>
  <c r="H1737" i="6"/>
  <c r="H1736" i="6"/>
  <c r="H1735" i="6"/>
  <c r="H1734" i="6"/>
  <c r="H1733" i="6"/>
  <c r="H1732" i="6"/>
  <c r="H1731" i="6"/>
  <c r="I1731" i="6" s="1"/>
  <c r="R249" i="15" s="1"/>
  <c r="H1730" i="6"/>
  <c r="H1729" i="6"/>
  <c r="H1728" i="6"/>
  <c r="H1727" i="6"/>
  <c r="H1726" i="6"/>
  <c r="H1725" i="6"/>
  <c r="H1724" i="6"/>
  <c r="H1723" i="6"/>
  <c r="H1722" i="6"/>
  <c r="H1721" i="6"/>
  <c r="H1720" i="6"/>
  <c r="H1719" i="6"/>
  <c r="H1718" i="6"/>
  <c r="H1717" i="6"/>
  <c r="H1716" i="6"/>
  <c r="H1715" i="6"/>
  <c r="H1714" i="6"/>
  <c r="H1713" i="6"/>
  <c r="H1712" i="6"/>
  <c r="H1711" i="6"/>
  <c r="H1710" i="6"/>
  <c r="H1709" i="6"/>
  <c r="H1708" i="6"/>
  <c r="H1707" i="6"/>
  <c r="H1706" i="6"/>
  <c r="H1705" i="6"/>
  <c r="I1705" i="6" s="1"/>
  <c r="R240" i="15" s="1"/>
  <c r="H1704" i="6"/>
  <c r="H1703" i="6"/>
  <c r="H1702" i="6"/>
  <c r="H1701" i="6"/>
  <c r="H1700" i="6"/>
  <c r="H1699" i="6"/>
  <c r="H1698" i="6"/>
  <c r="H1697" i="6"/>
  <c r="H1696" i="6"/>
  <c r="H1695" i="6"/>
  <c r="H1694" i="6"/>
  <c r="H1693" i="6"/>
  <c r="I1693" i="6" s="1"/>
  <c r="R235" i="15" s="1"/>
  <c r="H1692" i="6"/>
  <c r="H1691" i="6"/>
  <c r="I1691" i="6" s="1"/>
  <c r="T234" i="15" s="1"/>
  <c r="H1690" i="6"/>
  <c r="H1689" i="6"/>
  <c r="I1689" i="6" s="1"/>
  <c r="R234" i="15" s="1"/>
  <c r="H1688" i="6"/>
  <c r="H1683" i="6"/>
  <c r="H1682" i="6"/>
  <c r="H1681" i="6"/>
  <c r="H1680" i="6"/>
  <c r="H1679" i="6"/>
  <c r="H1678" i="6"/>
  <c r="H1677" i="6"/>
  <c r="I1677" i="6" s="1"/>
  <c r="R231" i="15" s="1"/>
  <c r="H1676" i="6"/>
  <c r="H1675" i="6"/>
  <c r="H1674" i="6"/>
  <c r="H1673" i="6"/>
  <c r="H1672" i="6"/>
  <c r="H1671" i="6"/>
  <c r="H1670" i="6"/>
  <c r="H1669" i="6"/>
  <c r="I1669" i="6" s="1"/>
  <c r="R228" i="15" s="1"/>
  <c r="H1668" i="6"/>
  <c r="H1665" i="6"/>
  <c r="H1664" i="6"/>
  <c r="H1663" i="6"/>
  <c r="H1662" i="6"/>
  <c r="H1661" i="6"/>
  <c r="H1660" i="6"/>
  <c r="H1659" i="6"/>
  <c r="H1658" i="6"/>
  <c r="H1657" i="6"/>
  <c r="I1657" i="6" s="1"/>
  <c r="R223" i="15" s="1"/>
  <c r="H1656" i="6"/>
  <c r="H1655" i="6"/>
  <c r="H1654" i="6"/>
  <c r="H1653" i="6"/>
  <c r="H1652" i="6"/>
  <c r="H1651" i="6"/>
  <c r="I1651" i="6" s="1"/>
  <c r="R221" i="15" s="1"/>
  <c r="H1650" i="6"/>
  <c r="H1649" i="6"/>
  <c r="I1649" i="6" s="1"/>
  <c r="R220" i="15" s="1"/>
  <c r="H1648" i="6"/>
  <c r="H1645" i="6"/>
  <c r="H1644" i="6"/>
  <c r="H1643" i="6"/>
  <c r="H1642" i="6"/>
  <c r="H1641" i="6"/>
  <c r="H1640" i="6"/>
  <c r="H1639" i="6"/>
  <c r="H1638" i="6"/>
  <c r="H1637" i="6"/>
  <c r="I1637" i="6" s="1"/>
  <c r="R214" i="15" s="1"/>
  <c r="H1636" i="6"/>
  <c r="H1633" i="6"/>
  <c r="H1632" i="6"/>
  <c r="H1631" i="6"/>
  <c r="H1630" i="6"/>
  <c r="H1629" i="6"/>
  <c r="H1628" i="6"/>
  <c r="H1627" i="6"/>
  <c r="H1626" i="6"/>
  <c r="H1625" i="6"/>
  <c r="I1625" i="6" s="1"/>
  <c r="R208" i="15" s="1"/>
  <c r="H1624" i="6"/>
  <c r="H1621" i="6"/>
  <c r="H1620" i="6"/>
  <c r="H1619" i="6"/>
  <c r="H1618" i="6"/>
  <c r="H1617" i="6"/>
  <c r="H1616" i="6"/>
  <c r="H1613" i="6"/>
  <c r="H1612" i="6"/>
  <c r="H1611" i="6"/>
  <c r="H1610" i="6"/>
  <c r="H1609" i="6"/>
  <c r="I1609" i="6" s="1"/>
  <c r="R201" i="15" s="1"/>
  <c r="H1608" i="6"/>
  <c r="H1607" i="6"/>
  <c r="I1607" i="6" s="1"/>
  <c r="T200" i="15" s="1"/>
  <c r="H1606" i="6"/>
  <c r="H1605" i="6"/>
  <c r="I1605" i="6" s="1"/>
  <c r="R200" i="15" s="1"/>
  <c r="H1604" i="6"/>
  <c r="H1599" i="6"/>
  <c r="H1598" i="6"/>
  <c r="H1597" i="6"/>
  <c r="H1596" i="6"/>
  <c r="H1595" i="6"/>
  <c r="H1594" i="6"/>
  <c r="H1593" i="6"/>
  <c r="I1593" i="6" s="1"/>
  <c r="R196" i="15" s="1"/>
  <c r="H1592" i="6"/>
  <c r="H1589" i="6"/>
  <c r="H1588" i="6"/>
  <c r="H1585" i="6"/>
  <c r="H1584" i="6"/>
  <c r="H1579" i="6"/>
  <c r="H1578" i="6"/>
  <c r="H1577" i="6"/>
  <c r="H1576" i="6"/>
  <c r="H1575" i="6"/>
  <c r="H1574" i="6"/>
  <c r="H1573" i="6"/>
  <c r="I1573" i="6" s="1"/>
  <c r="R188" i="15" s="1"/>
  <c r="H1572" i="6"/>
  <c r="H1569" i="6"/>
  <c r="H1568" i="6"/>
  <c r="H1567" i="6"/>
  <c r="H1566" i="6"/>
  <c r="H1565" i="6"/>
  <c r="H1564" i="6"/>
  <c r="H1563" i="6"/>
  <c r="H1562" i="6"/>
  <c r="H1561" i="6"/>
  <c r="H1560" i="6"/>
  <c r="H1555" i="6"/>
  <c r="H1554" i="6"/>
  <c r="H1553" i="6"/>
  <c r="H1552" i="6"/>
  <c r="H1547" i="6"/>
  <c r="H1546" i="6"/>
  <c r="H1545" i="6"/>
  <c r="H1544" i="6"/>
  <c r="H1543" i="6"/>
  <c r="H1542" i="6"/>
  <c r="H1541" i="6"/>
  <c r="H1540" i="6"/>
  <c r="H1539" i="6"/>
  <c r="H1538" i="6"/>
  <c r="H1537" i="6"/>
  <c r="H1536" i="6"/>
  <c r="H1535" i="6"/>
  <c r="H1534" i="6"/>
  <c r="H1533" i="6"/>
  <c r="H1532" i="6"/>
  <c r="H1531" i="6"/>
  <c r="I1531" i="6" s="1"/>
  <c r="R175" i="15" s="1"/>
  <c r="H1530" i="6"/>
  <c r="H1529" i="6"/>
  <c r="H1528" i="6"/>
  <c r="H1527" i="6"/>
  <c r="H1526" i="6"/>
  <c r="H1525" i="6"/>
  <c r="H1524" i="6"/>
  <c r="H1523" i="6"/>
  <c r="H1522" i="6"/>
  <c r="H1521" i="6"/>
  <c r="H1520" i="6"/>
  <c r="H1519" i="6"/>
  <c r="H1518" i="6"/>
  <c r="H1517" i="6"/>
  <c r="H1516" i="6"/>
  <c r="H1515" i="6"/>
  <c r="H1514" i="6"/>
  <c r="H1513" i="6"/>
  <c r="H1512" i="6"/>
  <c r="H1511" i="6"/>
  <c r="H1510" i="6"/>
  <c r="H1509" i="6"/>
  <c r="H1508" i="6"/>
  <c r="J1893" i="6"/>
  <c r="G1893" i="6"/>
  <c r="J1892" i="6"/>
  <c r="X297" i="15" s="1"/>
  <c r="Z297" i="15" s="1"/>
  <c r="G1892" i="6"/>
  <c r="J1891" i="6"/>
  <c r="F1891" i="6"/>
  <c r="J1890" i="6"/>
  <c r="X296" i="15" s="1"/>
  <c r="Z296" i="15" s="1"/>
  <c r="F1890" i="6"/>
  <c r="J1889" i="6"/>
  <c r="G1889" i="6"/>
  <c r="F1889" i="6"/>
  <c r="J1888" i="6"/>
  <c r="X295" i="15" s="1"/>
  <c r="Z295" i="15" s="1"/>
  <c r="G1888" i="6"/>
  <c r="F1888" i="6"/>
  <c r="J1887" i="6"/>
  <c r="F1887" i="6"/>
  <c r="J1886" i="6"/>
  <c r="X294" i="15" s="1"/>
  <c r="Z294" i="15" s="1"/>
  <c r="F1886" i="6"/>
  <c r="J1885" i="6"/>
  <c r="G1885" i="6"/>
  <c r="F1885" i="6"/>
  <c r="J1884" i="6"/>
  <c r="X293" i="15" s="1"/>
  <c r="Z293" i="15" s="1"/>
  <c r="G1884" i="6"/>
  <c r="F1884" i="6"/>
  <c r="J1883" i="6"/>
  <c r="F1883" i="6"/>
  <c r="J1882" i="6"/>
  <c r="X292" i="15" s="1"/>
  <c r="Z292" i="15" s="1"/>
  <c r="F1882" i="6"/>
  <c r="J1881" i="6"/>
  <c r="G1881" i="6"/>
  <c r="F1881" i="6"/>
  <c r="J1880" i="6"/>
  <c r="X291" i="15" s="1"/>
  <c r="Z291" i="15" s="1"/>
  <c r="G1880" i="6"/>
  <c r="F1880" i="6"/>
  <c r="J1879" i="6"/>
  <c r="F1879" i="6"/>
  <c r="J1878" i="6"/>
  <c r="X290" i="15" s="1"/>
  <c r="Z290" i="15" s="1"/>
  <c r="F1878" i="6"/>
  <c r="J1877" i="6"/>
  <c r="G1877" i="6"/>
  <c r="F1877" i="6"/>
  <c r="J1876" i="6"/>
  <c r="X289" i="15" s="1"/>
  <c r="Z289" i="15" s="1"/>
  <c r="G1876" i="6"/>
  <c r="F1876" i="6"/>
  <c r="J1875" i="6"/>
  <c r="F1875" i="6"/>
  <c r="J1874" i="6"/>
  <c r="X288" i="15" s="1"/>
  <c r="Z288" i="15" s="1"/>
  <c r="F1874" i="6"/>
  <c r="J1873" i="6"/>
  <c r="G1873" i="6"/>
  <c r="F1873" i="6"/>
  <c r="J1872" i="6"/>
  <c r="Y287" i="15" s="1"/>
  <c r="G1872" i="6"/>
  <c r="F1872" i="6"/>
  <c r="J1871" i="6"/>
  <c r="G1871" i="6"/>
  <c r="F1871" i="6"/>
  <c r="J1870" i="6"/>
  <c r="X287" i="15" s="1"/>
  <c r="G1870" i="6"/>
  <c r="J1869" i="6"/>
  <c r="F1869" i="6"/>
  <c r="J1868" i="6"/>
  <c r="Y286" i="15" s="1"/>
  <c r="J1867" i="6"/>
  <c r="F1867" i="6"/>
  <c r="J1866" i="6"/>
  <c r="X286" i="15" s="1"/>
  <c r="J1865" i="6"/>
  <c r="F1865" i="6"/>
  <c r="J1864" i="6"/>
  <c r="X285" i="15" s="1"/>
  <c r="Z285" i="15" s="1"/>
  <c r="F1864" i="6"/>
  <c r="J1863" i="6"/>
  <c r="J1862" i="6"/>
  <c r="X284" i="15" s="1"/>
  <c r="Z284" i="15" s="1"/>
  <c r="F1862" i="6"/>
  <c r="J1861" i="6"/>
  <c r="G1861" i="6"/>
  <c r="F1861" i="6"/>
  <c r="J1860" i="6"/>
  <c r="X283" i="15" s="1"/>
  <c r="Z283" i="15" s="1"/>
  <c r="G1860" i="6"/>
  <c r="F1860" i="6"/>
  <c r="J1859" i="6"/>
  <c r="F1859" i="6"/>
  <c r="J1858" i="6"/>
  <c r="X282" i="15" s="1"/>
  <c r="Z282" i="15" s="1"/>
  <c r="F1858" i="6"/>
  <c r="J1857" i="6"/>
  <c r="F1857" i="6"/>
  <c r="J1856" i="6"/>
  <c r="X281" i="15" s="1"/>
  <c r="Z281" i="15" s="1"/>
  <c r="F1856" i="6"/>
  <c r="J1855" i="6"/>
  <c r="F1855" i="6"/>
  <c r="J1854" i="6"/>
  <c r="Y280" i="15" s="1"/>
  <c r="F1854" i="6"/>
  <c r="J1853" i="6"/>
  <c r="F1853" i="6"/>
  <c r="J1852" i="6"/>
  <c r="X280" i="15" s="1"/>
  <c r="F1852" i="6"/>
  <c r="J1851" i="6"/>
  <c r="G1851" i="6"/>
  <c r="F1851" i="6"/>
  <c r="J1850" i="6"/>
  <c r="Y279" i="15" s="1"/>
  <c r="G1850" i="6"/>
  <c r="F1850" i="6"/>
  <c r="J1849" i="6"/>
  <c r="G1849" i="6"/>
  <c r="F1849" i="6"/>
  <c r="J1848" i="6"/>
  <c r="X279" i="15" s="1"/>
  <c r="G1848" i="6"/>
  <c r="F1848" i="6"/>
  <c r="J1847" i="6"/>
  <c r="F1847" i="6"/>
  <c r="J1846" i="6"/>
  <c r="Y278" i="15" s="1"/>
  <c r="F1846" i="6"/>
  <c r="J1845" i="6"/>
  <c r="F1845" i="6"/>
  <c r="J1844" i="6"/>
  <c r="X278" i="15" s="1"/>
  <c r="F1844" i="6"/>
  <c r="J1843" i="6"/>
  <c r="F1843" i="6"/>
  <c r="J1842" i="6"/>
  <c r="Y277" i="15" s="1"/>
  <c r="F1842" i="6"/>
  <c r="J1841" i="6"/>
  <c r="J1840" i="6"/>
  <c r="X277" i="15" s="1"/>
  <c r="F1840" i="6"/>
  <c r="J1839" i="6"/>
  <c r="J1838" i="6"/>
  <c r="Y276" i="15" s="1"/>
  <c r="F1838" i="6"/>
  <c r="J1837" i="6"/>
  <c r="J1836" i="6"/>
  <c r="X276" i="15" s="1"/>
  <c r="F1836" i="6"/>
  <c r="J1835" i="6"/>
  <c r="G1835" i="6"/>
  <c r="F1835" i="6"/>
  <c r="J1834" i="6"/>
  <c r="Y275" i="15" s="1"/>
  <c r="G1834" i="6"/>
  <c r="F1834" i="6"/>
  <c r="J1833" i="6"/>
  <c r="G1833" i="6"/>
  <c r="F1833" i="6"/>
  <c r="J1832" i="6"/>
  <c r="X275" i="15" s="1"/>
  <c r="G1832" i="6"/>
  <c r="F1832" i="6"/>
  <c r="J1831" i="6"/>
  <c r="F1831" i="6"/>
  <c r="J1830" i="6"/>
  <c r="Y274" i="15" s="1"/>
  <c r="F1830" i="6"/>
  <c r="J1829" i="6"/>
  <c r="F1829" i="6"/>
  <c r="J1828" i="6"/>
  <c r="X274" i="15" s="1"/>
  <c r="F1828" i="6"/>
  <c r="J1827" i="6"/>
  <c r="F1827" i="6"/>
  <c r="J1826" i="6"/>
  <c r="X273" i="15" s="1"/>
  <c r="Z273" i="15" s="1"/>
  <c r="F1826" i="6"/>
  <c r="J1825" i="6"/>
  <c r="F1825" i="6"/>
  <c r="J1824" i="6"/>
  <c r="Y272" i="15" s="1"/>
  <c r="F1824" i="6"/>
  <c r="J1823" i="6"/>
  <c r="F1823" i="6"/>
  <c r="J1822" i="6"/>
  <c r="X272" i="15" s="1"/>
  <c r="F1822" i="6"/>
  <c r="J1821" i="6"/>
  <c r="G1821" i="6"/>
  <c r="F1821" i="6"/>
  <c r="J1820" i="6"/>
  <c r="Y271" i="15" s="1"/>
  <c r="G1820" i="6"/>
  <c r="F1820" i="6"/>
  <c r="J1819" i="6"/>
  <c r="G1819" i="6"/>
  <c r="F1819" i="6"/>
  <c r="J1818" i="6"/>
  <c r="X271" i="15" s="1"/>
  <c r="G1818" i="6"/>
  <c r="F1818" i="6"/>
  <c r="J1817" i="6"/>
  <c r="F1817" i="6"/>
  <c r="J1816" i="6"/>
  <c r="Y270" i="15" s="1"/>
  <c r="F1816" i="6"/>
  <c r="J1815" i="6"/>
  <c r="F1815" i="6"/>
  <c r="J1814" i="6"/>
  <c r="X270" i="15" s="1"/>
  <c r="F1814" i="6"/>
  <c r="J1813" i="6"/>
  <c r="F1813" i="6"/>
  <c r="J1812" i="6"/>
  <c r="Y269" i="15" s="1"/>
  <c r="F1812" i="6"/>
  <c r="J1811" i="6"/>
  <c r="J1810" i="6"/>
  <c r="X269" i="15" s="1"/>
  <c r="F1810" i="6"/>
  <c r="J1809" i="6"/>
  <c r="J1808" i="6"/>
  <c r="Y268" i="15" s="1"/>
  <c r="F1808" i="6"/>
  <c r="J1807" i="6"/>
  <c r="J1806" i="6"/>
  <c r="X268" i="15" s="1"/>
  <c r="F1806" i="6"/>
  <c r="J1805" i="6"/>
  <c r="G1805" i="6"/>
  <c r="F1805" i="6"/>
  <c r="J1804" i="6"/>
  <c r="Y267" i="15" s="1"/>
  <c r="G1804" i="6"/>
  <c r="F1804" i="6"/>
  <c r="J1803" i="6"/>
  <c r="G1803" i="6"/>
  <c r="F1803" i="6"/>
  <c r="J1802" i="6"/>
  <c r="X267" i="15" s="1"/>
  <c r="G1802" i="6"/>
  <c r="F1802" i="6"/>
  <c r="J1801" i="6"/>
  <c r="F1801" i="6"/>
  <c r="J1800" i="6"/>
  <c r="Y266" i="15" s="1"/>
  <c r="F1800" i="6"/>
  <c r="J1799" i="6"/>
  <c r="F1799" i="6"/>
  <c r="J1798" i="6"/>
  <c r="X266" i="15" s="1"/>
  <c r="F1798" i="6"/>
  <c r="J1797" i="6"/>
  <c r="F1797" i="6"/>
  <c r="J1796" i="6"/>
  <c r="Y265" i="15" s="1"/>
  <c r="J1795" i="6"/>
  <c r="J1794" i="6"/>
  <c r="X265" i="15" s="1"/>
  <c r="J1793" i="6"/>
  <c r="F1793" i="6"/>
  <c r="J1792" i="6"/>
  <c r="Y264" i="15" s="1"/>
  <c r="J1791" i="6"/>
  <c r="F1791" i="6"/>
  <c r="J1790" i="6"/>
  <c r="X264" i="15" s="1"/>
  <c r="F1790" i="6"/>
  <c r="J1789" i="6"/>
  <c r="G1789" i="6"/>
  <c r="F1789" i="6"/>
  <c r="J1788" i="6"/>
  <c r="Y263" i="15" s="1"/>
  <c r="G1788" i="6"/>
  <c r="F1788" i="6"/>
  <c r="J1787" i="6"/>
  <c r="G1787" i="6"/>
  <c r="F1787" i="6"/>
  <c r="J1786" i="6"/>
  <c r="X263" i="15" s="1"/>
  <c r="G1786" i="6"/>
  <c r="F1786" i="6"/>
  <c r="J1785" i="6"/>
  <c r="F1785" i="6"/>
  <c r="J1784" i="6"/>
  <c r="Y262" i="15" s="1"/>
  <c r="F1784" i="6"/>
  <c r="J1783" i="6"/>
  <c r="F1783" i="6"/>
  <c r="J1782" i="6"/>
  <c r="X262" i="15" s="1"/>
  <c r="F1782" i="6"/>
  <c r="J1781" i="6"/>
  <c r="F1781" i="6"/>
  <c r="J1780" i="6"/>
  <c r="Y261" i="15" s="1"/>
  <c r="F1780" i="6"/>
  <c r="J1779" i="6"/>
  <c r="J1778" i="6"/>
  <c r="X261" i="15" s="1"/>
  <c r="F1778" i="6"/>
  <c r="J1777" i="6"/>
  <c r="J1776" i="6"/>
  <c r="Y260" i="15" s="1"/>
  <c r="F1776" i="6"/>
  <c r="J1775" i="6"/>
  <c r="J1774" i="6"/>
  <c r="X260" i="15" s="1"/>
  <c r="F1774" i="6"/>
  <c r="J1773" i="6"/>
  <c r="G1773" i="6"/>
  <c r="F1773" i="6"/>
  <c r="J1772" i="6"/>
  <c r="Y259" i="15" s="1"/>
  <c r="G1772" i="6"/>
  <c r="F1772" i="6"/>
  <c r="J1771" i="6"/>
  <c r="G1771" i="6"/>
  <c r="F1771" i="6"/>
  <c r="J1770" i="6"/>
  <c r="X259" i="15" s="1"/>
  <c r="G1770" i="6"/>
  <c r="F1770" i="6"/>
  <c r="J1769" i="6"/>
  <c r="F1769" i="6"/>
  <c r="J1768" i="6"/>
  <c r="Y258" i="15" s="1"/>
  <c r="F1768" i="6"/>
  <c r="J1767" i="6"/>
  <c r="F1767" i="6"/>
  <c r="J1766" i="6"/>
  <c r="X258" i="15" s="1"/>
  <c r="F1766" i="6"/>
  <c r="J1765" i="6"/>
  <c r="F1765" i="6"/>
  <c r="J1764" i="6"/>
  <c r="Y257" i="15" s="1"/>
  <c r="J1763" i="6"/>
  <c r="J1762" i="6"/>
  <c r="X257" i="15" s="1"/>
  <c r="J1761" i="6"/>
  <c r="F1761" i="6"/>
  <c r="J1760" i="6"/>
  <c r="Y256" i="15" s="1"/>
  <c r="J1759" i="6"/>
  <c r="F1759" i="6"/>
  <c r="J1758" i="6"/>
  <c r="X256" i="15" s="1"/>
  <c r="F1758" i="6"/>
  <c r="J1757" i="6"/>
  <c r="G1757" i="6"/>
  <c r="F1757" i="6"/>
  <c r="J1756" i="6"/>
  <c r="Y255" i="15" s="1"/>
  <c r="G1756" i="6"/>
  <c r="F1756" i="6"/>
  <c r="J1755" i="6"/>
  <c r="G1755" i="6"/>
  <c r="F1755" i="6"/>
  <c r="J1754" i="6"/>
  <c r="X255" i="15" s="1"/>
  <c r="G1754" i="6"/>
  <c r="F1754" i="6"/>
  <c r="J1753" i="6"/>
  <c r="F1753" i="6"/>
  <c r="J1752" i="6"/>
  <c r="Y254" i="15" s="1"/>
  <c r="F1752" i="6"/>
  <c r="J1751" i="6"/>
  <c r="F1751" i="6"/>
  <c r="J1750" i="6"/>
  <c r="X254" i="15" s="1"/>
  <c r="F1750" i="6"/>
  <c r="J1749" i="6"/>
  <c r="F1749" i="6"/>
  <c r="J1748" i="6"/>
  <c r="Y253" i="15" s="1"/>
  <c r="F1748" i="6"/>
  <c r="J1747" i="6"/>
  <c r="J1746" i="6"/>
  <c r="X253" i="15" s="1"/>
  <c r="F1746" i="6"/>
  <c r="J1745" i="6"/>
  <c r="J1744" i="6"/>
  <c r="Y252" i="15" s="1"/>
  <c r="F1744" i="6"/>
  <c r="J1743" i="6"/>
  <c r="J1742" i="6"/>
  <c r="X252" i="15" s="1"/>
  <c r="F1742" i="6"/>
  <c r="J1741" i="6"/>
  <c r="G1741" i="6"/>
  <c r="F1741" i="6"/>
  <c r="J1740" i="6"/>
  <c r="Y251" i="15" s="1"/>
  <c r="G1740" i="6"/>
  <c r="F1740" i="6"/>
  <c r="J1739" i="6"/>
  <c r="G1739" i="6"/>
  <c r="F1739" i="6"/>
  <c r="J1738" i="6"/>
  <c r="X251" i="15" s="1"/>
  <c r="G1738" i="6"/>
  <c r="F1738" i="6"/>
  <c r="J1737" i="6"/>
  <c r="F1737" i="6"/>
  <c r="J1736" i="6"/>
  <c r="Y250" i="15" s="1"/>
  <c r="F1736" i="6"/>
  <c r="J1735" i="6"/>
  <c r="F1735" i="6"/>
  <c r="J1734" i="6"/>
  <c r="X250" i="15" s="1"/>
  <c r="F1734" i="6"/>
  <c r="J1733" i="6"/>
  <c r="F1733" i="6"/>
  <c r="J1732" i="6"/>
  <c r="Y249" i="15" s="1"/>
  <c r="J1731" i="6"/>
  <c r="J1730" i="6"/>
  <c r="X249" i="15" s="1"/>
  <c r="J1729" i="6"/>
  <c r="F1729" i="6"/>
  <c r="J1728" i="6"/>
  <c r="Y248" i="15" s="1"/>
  <c r="J1727" i="6"/>
  <c r="F1727" i="6"/>
  <c r="J1726" i="6"/>
  <c r="X248" i="15" s="1"/>
  <c r="F1726" i="6"/>
  <c r="J1725" i="6"/>
  <c r="F1725" i="6"/>
  <c r="J1724" i="6"/>
  <c r="X247" i="15" s="1"/>
  <c r="Z247" i="15" s="1"/>
  <c r="F1724" i="6"/>
  <c r="J1723" i="6"/>
  <c r="F1723" i="6"/>
  <c r="J1722" i="6"/>
  <c r="Y246" i="15" s="1"/>
  <c r="F1722" i="6"/>
  <c r="J1721" i="6"/>
  <c r="F1721" i="6"/>
  <c r="J1720" i="6"/>
  <c r="X246" i="15" s="1"/>
  <c r="F1720" i="6"/>
  <c r="J1719" i="6"/>
  <c r="F1719" i="6"/>
  <c r="J1718" i="6"/>
  <c r="X245" i="15" s="1"/>
  <c r="Z245" i="15" s="1"/>
  <c r="F1718" i="6"/>
  <c r="J1717" i="6"/>
  <c r="F1717" i="6"/>
  <c r="J1716" i="6"/>
  <c r="Y244" i="15" s="1"/>
  <c r="F1716" i="6"/>
  <c r="J1715" i="6"/>
  <c r="F1715" i="6"/>
  <c r="J1714" i="6"/>
  <c r="X244" i="15" s="1"/>
  <c r="F1714" i="6"/>
  <c r="J1713" i="6"/>
  <c r="F1713" i="6"/>
  <c r="J1712" i="6"/>
  <c r="X243" i="15" s="1"/>
  <c r="Z243" i="15" s="1"/>
  <c r="F1712" i="6"/>
  <c r="J1711" i="6"/>
  <c r="F1711" i="6"/>
  <c r="J1710" i="6"/>
  <c r="Y242" i="15" s="1"/>
  <c r="F1710" i="6"/>
  <c r="J1709" i="6"/>
  <c r="F1709" i="6"/>
  <c r="J1708" i="6"/>
  <c r="X242" i="15" s="1"/>
  <c r="F1708" i="6"/>
  <c r="J1707" i="6"/>
  <c r="F1707" i="6"/>
  <c r="J1706" i="6"/>
  <c r="X241" i="15" s="1"/>
  <c r="Z241" i="15" s="1"/>
  <c r="F1706" i="6"/>
  <c r="J1705" i="6"/>
  <c r="J1704" i="6"/>
  <c r="X240" i="15" s="1"/>
  <c r="Z240" i="15" s="1"/>
  <c r="F1704" i="6"/>
  <c r="J1703" i="6"/>
  <c r="F1703" i="6"/>
  <c r="J1702" i="6"/>
  <c r="X239" i="15" s="1"/>
  <c r="Z239" i="15" s="1"/>
  <c r="F1702" i="6"/>
  <c r="J1701" i="6"/>
  <c r="F1701" i="6"/>
  <c r="J1700" i="6"/>
  <c r="X238" i="15" s="1"/>
  <c r="Z238" i="15" s="1"/>
  <c r="F1700" i="6"/>
  <c r="J1699" i="6"/>
  <c r="F1699" i="6"/>
  <c r="J1698" i="6"/>
  <c r="X237" i="15" s="1"/>
  <c r="Z237" i="15" s="1"/>
  <c r="F1698" i="6"/>
  <c r="J1697" i="6"/>
  <c r="F1697" i="6"/>
  <c r="J1696" i="6"/>
  <c r="X236" i="15" s="1"/>
  <c r="Z236" i="15" s="1"/>
  <c r="F1696" i="6"/>
  <c r="J1695" i="6"/>
  <c r="F1695" i="6"/>
  <c r="J1694" i="6"/>
  <c r="Y235" i="15" s="1"/>
  <c r="F1694" i="6"/>
  <c r="J1693" i="6"/>
  <c r="J1692" i="6"/>
  <c r="X235" i="15" s="1"/>
  <c r="F1692" i="6"/>
  <c r="J1691" i="6"/>
  <c r="J1690" i="6"/>
  <c r="Y234" i="15" s="1"/>
  <c r="F1690" i="6"/>
  <c r="J1689" i="6"/>
  <c r="J1688" i="6"/>
  <c r="X234" i="15" s="1"/>
  <c r="F1688" i="6"/>
  <c r="J1687" i="6"/>
  <c r="G1687" i="6"/>
  <c r="F1687" i="6"/>
  <c r="J1686" i="6"/>
  <c r="Y233" i="15" s="1"/>
  <c r="G1686" i="6"/>
  <c r="F1686" i="6"/>
  <c r="J1685" i="6"/>
  <c r="G1685" i="6"/>
  <c r="F1685" i="6"/>
  <c r="J1684" i="6"/>
  <c r="X233" i="15" s="1"/>
  <c r="G1684" i="6"/>
  <c r="F1684" i="6"/>
  <c r="J1683" i="6"/>
  <c r="F1683" i="6"/>
  <c r="J1682" i="6"/>
  <c r="Y232" i="15" s="1"/>
  <c r="F1682" i="6"/>
  <c r="J1681" i="6"/>
  <c r="F1681" i="6"/>
  <c r="J1680" i="6"/>
  <c r="X232" i="15" s="1"/>
  <c r="F1680" i="6"/>
  <c r="J1679" i="6"/>
  <c r="F1679" i="6"/>
  <c r="J1678" i="6"/>
  <c r="Y231" i="15" s="1"/>
  <c r="J1677" i="6"/>
  <c r="J1676" i="6"/>
  <c r="X231" i="15" s="1"/>
  <c r="J1675" i="6"/>
  <c r="F1675" i="6"/>
  <c r="J1674" i="6"/>
  <c r="Y230" i="15" s="1"/>
  <c r="J1673" i="6"/>
  <c r="F1673" i="6"/>
  <c r="J1672" i="6"/>
  <c r="X230" i="15" s="1"/>
  <c r="F1672" i="6"/>
  <c r="J1671" i="6"/>
  <c r="F1671" i="6"/>
  <c r="J1670" i="6"/>
  <c r="X229" i="15" s="1"/>
  <c r="Z229" i="15" s="1"/>
  <c r="F1670" i="6"/>
  <c r="J1669" i="6"/>
  <c r="J1668" i="6"/>
  <c r="X228" i="15" s="1"/>
  <c r="Z228" i="15" s="1"/>
  <c r="F1668" i="6"/>
  <c r="J1667" i="6"/>
  <c r="G1667" i="6"/>
  <c r="F1667" i="6"/>
  <c r="J1666" i="6"/>
  <c r="X227" i="15" s="1"/>
  <c r="Z227" i="15" s="1"/>
  <c r="G1666" i="6"/>
  <c r="F1666" i="6"/>
  <c r="J1665" i="6"/>
  <c r="F1665" i="6"/>
  <c r="J1664" i="6"/>
  <c r="X226" i="15" s="1"/>
  <c r="Z226" i="15" s="1"/>
  <c r="F1664" i="6"/>
  <c r="J1663" i="6"/>
  <c r="F1663" i="6"/>
  <c r="J1662" i="6"/>
  <c r="X225" i="15" s="1"/>
  <c r="Z225" i="15" s="1"/>
  <c r="F1662" i="6"/>
  <c r="J1661" i="6"/>
  <c r="F1661" i="6"/>
  <c r="J1660" i="6"/>
  <c r="X224" i="15" s="1"/>
  <c r="Z224" i="15" s="1"/>
  <c r="F1660" i="6"/>
  <c r="J1659" i="6"/>
  <c r="F1659" i="6"/>
  <c r="J1658" i="6"/>
  <c r="Y223" i="15" s="1"/>
  <c r="J1657" i="6"/>
  <c r="J1656" i="6"/>
  <c r="X223" i="15" s="1"/>
  <c r="J1655" i="6"/>
  <c r="F1655" i="6"/>
  <c r="J1654" i="6"/>
  <c r="Y222" i="15" s="1"/>
  <c r="J1653" i="6"/>
  <c r="F1653" i="6"/>
  <c r="J1652" i="6"/>
  <c r="X222" i="15" s="1"/>
  <c r="F1652" i="6"/>
  <c r="J1651" i="6"/>
  <c r="J1650" i="6"/>
  <c r="X221" i="15" s="1"/>
  <c r="Z221" i="15" s="1"/>
  <c r="F1650" i="6"/>
  <c r="J1649" i="6"/>
  <c r="J1648" i="6"/>
  <c r="X220" i="15" s="1"/>
  <c r="Z220" i="15" s="1"/>
  <c r="F1648" i="6"/>
  <c r="J1647" i="6"/>
  <c r="G1647" i="6"/>
  <c r="F1647" i="6"/>
  <c r="J1646" i="6"/>
  <c r="X219" i="15" s="1"/>
  <c r="Z219" i="15" s="1"/>
  <c r="G1646" i="6"/>
  <c r="F1646" i="6"/>
  <c r="J1645" i="6"/>
  <c r="F1645" i="6"/>
  <c r="J1644" i="6"/>
  <c r="X218" i="15" s="1"/>
  <c r="Z218" i="15" s="1"/>
  <c r="F1644" i="6"/>
  <c r="J1643" i="6"/>
  <c r="F1643" i="6"/>
  <c r="J1642" i="6"/>
  <c r="X217" i="15" s="1"/>
  <c r="Z217" i="15" s="1"/>
  <c r="F1642" i="6"/>
  <c r="J1641" i="6"/>
  <c r="F1641" i="6"/>
  <c r="J1640" i="6"/>
  <c r="X216" i="15" s="1"/>
  <c r="Z216" i="15" s="1"/>
  <c r="F1640" i="6"/>
  <c r="J1639" i="6"/>
  <c r="F1639" i="6"/>
  <c r="J1638" i="6"/>
  <c r="X215" i="15" s="1"/>
  <c r="Z215" i="15" s="1"/>
  <c r="F1638" i="6"/>
  <c r="J1637" i="6"/>
  <c r="J1636" i="6"/>
  <c r="X214" i="15" s="1"/>
  <c r="Z214" i="15" s="1"/>
  <c r="F1636" i="6"/>
  <c r="J1635" i="6"/>
  <c r="G1635" i="6"/>
  <c r="F1635" i="6"/>
  <c r="J1634" i="6"/>
  <c r="X213" i="15" s="1"/>
  <c r="Z213" i="15" s="1"/>
  <c r="G1634" i="6"/>
  <c r="F1634" i="6"/>
  <c r="J1633" i="6"/>
  <c r="F1633" i="6"/>
  <c r="J1632" i="6"/>
  <c r="X212" i="15" s="1"/>
  <c r="Z212" i="15" s="1"/>
  <c r="F1632" i="6"/>
  <c r="J1631" i="6"/>
  <c r="F1631" i="6"/>
  <c r="J1630" i="6"/>
  <c r="X211" i="15" s="1"/>
  <c r="Z211" i="15" s="1"/>
  <c r="F1630" i="6"/>
  <c r="J1629" i="6"/>
  <c r="F1629" i="6"/>
  <c r="J1628" i="6"/>
  <c r="X210" i="15" s="1"/>
  <c r="Z210" i="15" s="1"/>
  <c r="F1628" i="6"/>
  <c r="J1627" i="6"/>
  <c r="F1627" i="6"/>
  <c r="J1626" i="6"/>
  <c r="X209" i="15" s="1"/>
  <c r="Z209" i="15" s="1"/>
  <c r="F1626" i="6"/>
  <c r="J1625" i="6"/>
  <c r="J1624" i="6"/>
  <c r="X208" i="15" s="1"/>
  <c r="Z208" i="15" s="1"/>
  <c r="F1624" i="6"/>
  <c r="J1623" i="6"/>
  <c r="G1623" i="6"/>
  <c r="F1623" i="6"/>
  <c r="J1622" i="6"/>
  <c r="X207" i="15" s="1"/>
  <c r="Z207" i="15" s="1"/>
  <c r="G1622" i="6"/>
  <c r="F1622" i="6"/>
  <c r="J1621" i="6"/>
  <c r="F1621" i="6"/>
  <c r="J1620" i="6"/>
  <c r="X206" i="15" s="1"/>
  <c r="Z206" i="15" s="1"/>
  <c r="F1620" i="6"/>
  <c r="J1619" i="6"/>
  <c r="F1619" i="6"/>
  <c r="J1618" i="6"/>
  <c r="X205" i="15" s="1"/>
  <c r="Z205" i="15" s="1"/>
  <c r="J1617" i="6"/>
  <c r="F1617" i="6"/>
  <c r="J1616" i="6"/>
  <c r="X204" i="15" s="1"/>
  <c r="Z204" i="15" s="1"/>
  <c r="F1616" i="6"/>
  <c r="J1615" i="6"/>
  <c r="G1615" i="6"/>
  <c r="J1614" i="6"/>
  <c r="X203" i="15" s="1"/>
  <c r="Z203" i="15" s="1"/>
  <c r="G1614" i="6"/>
  <c r="F1614" i="6"/>
  <c r="J1613" i="6"/>
  <c r="J1612" i="6"/>
  <c r="X202" i="15" s="1"/>
  <c r="Z202" i="15" s="1"/>
  <c r="F1612" i="6"/>
  <c r="J1611" i="6"/>
  <c r="F1611" i="6"/>
  <c r="J1610" i="6"/>
  <c r="Y201" i="15" s="1"/>
  <c r="F1610" i="6"/>
  <c r="J1609" i="6"/>
  <c r="J1608" i="6"/>
  <c r="X201" i="15" s="1"/>
  <c r="F1608" i="6"/>
  <c r="J1607" i="6"/>
  <c r="J1606" i="6"/>
  <c r="Y200" i="15" s="1"/>
  <c r="F1606" i="6"/>
  <c r="J1605" i="6"/>
  <c r="J1604" i="6"/>
  <c r="X200" i="15" s="1"/>
  <c r="F1604" i="6"/>
  <c r="J1603" i="6"/>
  <c r="G1603" i="6"/>
  <c r="F1603" i="6"/>
  <c r="J1602" i="6"/>
  <c r="Y199" i="15" s="1"/>
  <c r="G1602" i="6"/>
  <c r="F1602" i="6"/>
  <c r="J1601" i="6"/>
  <c r="G1601" i="6"/>
  <c r="F1601" i="6"/>
  <c r="J1600" i="6"/>
  <c r="X199" i="15" s="1"/>
  <c r="G1600" i="6"/>
  <c r="F1600" i="6"/>
  <c r="J1599" i="6"/>
  <c r="F1599" i="6"/>
  <c r="J1598" i="6"/>
  <c r="Y198" i="15" s="1"/>
  <c r="F1598" i="6"/>
  <c r="J1597" i="6"/>
  <c r="F1597" i="6"/>
  <c r="J1596" i="6"/>
  <c r="X198" i="15" s="1"/>
  <c r="F1596" i="6"/>
  <c r="J1595" i="6"/>
  <c r="F1595" i="6"/>
  <c r="J1594" i="6"/>
  <c r="X197" i="15" s="1"/>
  <c r="Z197" i="15" s="1"/>
  <c r="F1594" i="6"/>
  <c r="J1593" i="6"/>
  <c r="J1592" i="6"/>
  <c r="X196" i="15" s="1"/>
  <c r="Z196" i="15" s="1"/>
  <c r="F1592" i="6"/>
  <c r="J1591" i="6"/>
  <c r="G1591" i="6"/>
  <c r="F1591" i="6"/>
  <c r="J1590" i="6"/>
  <c r="X195" i="15" s="1"/>
  <c r="Z195" i="15" s="1"/>
  <c r="G1590" i="6"/>
  <c r="F1590" i="6"/>
  <c r="J1589" i="6"/>
  <c r="F1589" i="6"/>
  <c r="J1588" i="6"/>
  <c r="X194" i="15" s="1"/>
  <c r="Z194" i="15" s="1"/>
  <c r="F1588" i="6"/>
  <c r="J1587" i="6"/>
  <c r="G1587" i="6"/>
  <c r="F1587" i="6"/>
  <c r="J1586" i="6"/>
  <c r="X193" i="15" s="1"/>
  <c r="Z193" i="15" s="1"/>
  <c r="G1586" i="6"/>
  <c r="F1586" i="6"/>
  <c r="J1585" i="6"/>
  <c r="F1585" i="6"/>
  <c r="J1584" i="6"/>
  <c r="X192" i="15" s="1"/>
  <c r="Z192" i="15" s="1"/>
  <c r="F1584" i="6"/>
  <c r="J1583" i="6"/>
  <c r="G1583" i="6"/>
  <c r="F1583" i="6"/>
  <c r="J1582" i="6"/>
  <c r="Y191" i="15" s="1"/>
  <c r="G1582" i="6"/>
  <c r="F1582" i="6"/>
  <c r="J1581" i="6"/>
  <c r="G1581" i="6"/>
  <c r="F1581" i="6"/>
  <c r="J1580" i="6"/>
  <c r="X191" i="15" s="1"/>
  <c r="G1580" i="6"/>
  <c r="F1580" i="6"/>
  <c r="J1579" i="6"/>
  <c r="F1579" i="6"/>
  <c r="J1578" i="6"/>
  <c r="Y190" i="15" s="1"/>
  <c r="F1578" i="6"/>
  <c r="J1577" i="6"/>
  <c r="F1577" i="6"/>
  <c r="J1576" i="6"/>
  <c r="X190" i="15" s="1"/>
  <c r="F1576" i="6"/>
  <c r="J1575" i="6"/>
  <c r="F1575" i="6"/>
  <c r="J1574" i="6"/>
  <c r="X189" i="15" s="1"/>
  <c r="Z189" i="15" s="1"/>
  <c r="F1574" i="6"/>
  <c r="J1573" i="6"/>
  <c r="J1572" i="6"/>
  <c r="X188" i="15" s="1"/>
  <c r="Z188" i="15" s="1"/>
  <c r="F1572" i="6"/>
  <c r="J1571" i="6"/>
  <c r="G1571" i="6"/>
  <c r="F1571" i="6"/>
  <c r="J1570" i="6"/>
  <c r="X187" i="15" s="1"/>
  <c r="Z187" i="15" s="1"/>
  <c r="G1570" i="6"/>
  <c r="F1570" i="6"/>
  <c r="J1569" i="6"/>
  <c r="F1569" i="6"/>
  <c r="J1568" i="6"/>
  <c r="X186" i="15" s="1"/>
  <c r="Z186" i="15" s="1"/>
  <c r="F1568" i="6"/>
  <c r="J1567" i="6"/>
  <c r="F1567" i="6"/>
  <c r="J1566" i="6"/>
  <c r="Y185" i="15" s="1"/>
  <c r="F1566" i="6"/>
  <c r="J1565" i="6"/>
  <c r="F1565" i="6"/>
  <c r="J1564" i="6"/>
  <c r="X185" i="15" s="1"/>
  <c r="F1564" i="6"/>
  <c r="J1563" i="6"/>
  <c r="F1563" i="6"/>
  <c r="J1562" i="6"/>
  <c r="Y184" i="15" s="1"/>
  <c r="F1562" i="6"/>
  <c r="J1561" i="6"/>
  <c r="F1561" i="6"/>
  <c r="J1560" i="6"/>
  <c r="X184" i="15" s="1"/>
  <c r="F1560" i="6"/>
  <c r="J1559" i="6"/>
  <c r="G1559" i="6"/>
  <c r="F1559" i="6"/>
  <c r="J1558" i="6"/>
  <c r="Y183" i="15" s="1"/>
  <c r="G1558" i="6"/>
  <c r="F1558" i="6"/>
  <c r="J1557" i="6"/>
  <c r="G1557" i="6"/>
  <c r="F1557" i="6"/>
  <c r="J1556" i="6"/>
  <c r="X183" i="15" s="1"/>
  <c r="G1556" i="6"/>
  <c r="F1556" i="6"/>
  <c r="J1555" i="6"/>
  <c r="F1555" i="6"/>
  <c r="J1554" i="6"/>
  <c r="Y182" i="15" s="1"/>
  <c r="F1554" i="6"/>
  <c r="J1553" i="6"/>
  <c r="F1553" i="6"/>
  <c r="J1552" i="6"/>
  <c r="X182" i="15" s="1"/>
  <c r="F1552" i="6"/>
  <c r="J1551" i="6"/>
  <c r="G1551" i="6"/>
  <c r="F1551" i="6"/>
  <c r="J1550" i="6"/>
  <c r="Y181" i="15" s="1"/>
  <c r="G1550" i="6"/>
  <c r="F1550" i="6"/>
  <c r="J1549" i="6"/>
  <c r="G1549" i="6"/>
  <c r="F1549" i="6"/>
  <c r="J1548" i="6"/>
  <c r="X181" i="15" s="1"/>
  <c r="G1548" i="6"/>
  <c r="F1548" i="6"/>
  <c r="J1547" i="6"/>
  <c r="F1547" i="6"/>
  <c r="J1546" i="6"/>
  <c r="Y180" i="15" s="1"/>
  <c r="F1546" i="6"/>
  <c r="J1545" i="6"/>
  <c r="F1545" i="6"/>
  <c r="J1544" i="6"/>
  <c r="X180" i="15" s="1"/>
  <c r="F1544" i="6"/>
  <c r="J1543" i="6"/>
  <c r="F1543" i="6"/>
  <c r="J1542" i="6"/>
  <c r="X179" i="15" s="1"/>
  <c r="Z179" i="15" s="1"/>
  <c r="F1542" i="6"/>
  <c r="J1541" i="6"/>
  <c r="F1541" i="6"/>
  <c r="J1540" i="6"/>
  <c r="X178" i="15" s="1"/>
  <c r="Z178" i="15" s="1"/>
  <c r="F1540" i="6"/>
  <c r="J1539" i="6"/>
  <c r="F1539" i="6"/>
  <c r="J1538" i="6"/>
  <c r="X177" i="15" s="1"/>
  <c r="Z177" i="15" s="1"/>
  <c r="F1538" i="6"/>
  <c r="J1537" i="6"/>
  <c r="F1537" i="6"/>
  <c r="J1536" i="6"/>
  <c r="Y176" i="15" s="1"/>
  <c r="J1535" i="6"/>
  <c r="F1535" i="6"/>
  <c r="J1534" i="6"/>
  <c r="X176" i="15" s="1"/>
  <c r="J1533" i="6"/>
  <c r="F1533" i="6"/>
  <c r="J1532" i="6"/>
  <c r="Y175" i="15" s="1"/>
  <c r="J1531" i="6"/>
  <c r="J1530" i="6"/>
  <c r="X175" i="15" s="1"/>
  <c r="J1529" i="6"/>
  <c r="F1529" i="6"/>
  <c r="J1528" i="6"/>
  <c r="Y174" i="15" s="1"/>
  <c r="J1527" i="6"/>
  <c r="F1527" i="6"/>
  <c r="J1526" i="6"/>
  <c r="X174" i="15" s="1"/>
  <c r="F1526" i="6"/>
  <c r="J1525" i="6"/>
  <c r="F1525" i="6"/>
  <c r="J1524" i="6"/>
  <c r="X173" i="15" s="1"/>
  <c r="Z173" i="15" s="1"/>
  <c r="F1524" i="6"/>
  <c r="J1523" i="6"/>
  <c r="F1523" i="6"/>
  <c r="J1522" i="6"/>
  <c r="X172" i="15" s="1"/>
  <c r="Z172" i="15" s="1"/>
  <c r="F1522" i="6"/>
  <c r="J1521" i="6"/>
  <c r="F1521" i="6"/>
  <c r="J1520" i="6"/>
  <c r="X171" i="15" s="1"/>
  <c r="Z171" i="15" s="1"/>
  <c r="F1520" i="6"/>
  <c r="J1519" i="6"/>
  <c r="F1519" i="6"/>
  <c r="J1518" i="6"/>
  <c r="Y170" i="15" s="1"/>
  <c r="F1518" i="6"/>
  <c r="J1517" i="6"/>
  <c r="F1517" i="6"/>
  <c r="J1516" i="6"/>
  <c r="X170" i="15" s="1"/>
  <c r="F1516" i="6"/>
  <c r="J1515" i="6"/>
  <c r="F1515" i="6"/>
  <c r="J1514" i="6"/>
  <c r="Y169" i="15" s="1"/>
  <c r="F1514" i="6"/>
  <c r="J1513" i="6"/>
  <c r="F1513" i="6"/>
  <c r="J1512" i="6"/>
  <c r="X169" i="15" s="1"/>
  <c r="F1512" i="6"/>
  <c r="J1511" i="6"/>
  <c r="J1510" i="6"/>
  <c r="Y168" i="15" s="1"/>
  <c r="F1510" i="6"/>
  <c r="J1509" i="6"/>
  <c r="J1508" i="6"/>
  <c r="X168" i="15" s="1"/>
  <c r="F1508" i="6"/>
  <c r="K1446" i="6"/>
  <c r="J1445" i="6"/>
  <c r="AF1445" i="6" s="1"/>
  <c r="J1444" i="6"/>
  <c r="AF1444" i="6" s="1"/>
  <c r="K1443" i="6"/>
  <c r="J1443" i="6"/>
  <c r="AF1443" i="6" s="1"/>
  <c r="K1441" i="6"/>
  <c r="F1373" i="6"/>
  <c r="J1121" i="6"/>
  <c r="J1066" i="6"/>
  <c r="AF1066" i="6" s="1"/>
  <c r="J1065" i="6"/>
  <c r="AF1065" i="6" s="1"/>
  <c r="J1064" i="6"/>
  <c r="AF1064" i="6" s="1"/>
  <c r="J1063" i="6"/>
  <c r="AF1063" i="6" s="1"/>
  <c r="J1062" i="6"/>
  <c r="AF1062" i="6" s="1"/>
  <c r="J1061" i="6"/>
  <c r="AF1061" i="6" s="1"/>
  <c r="J1057" i="6"/>
  <c r="AF1057" i="6" s="1"/>
  <c r="J1056" i="6"/>
  <c r="AF1056" i="6" s="1"/>
  <c r="J1055" i="6"/>
  <c r="AF1055" i="6" s="1"/>
  <c r="J1054" i="6"/>
  <c r="AF1054" i="6" s="1"/>
  <c r="J1053" i="6"/>
  <c r="AF1053" i="6" s="1"/>
  <c r="J1052" i="6"/>
  <c r="J1051" i="6"/>
  <c r="J1050" i="6"/>
  <c r="J1049" i="6"/>
  <c r="J1042" i="6"/>
  <c r="AF1042" i="6" s="1"/>
  <c r="J1039" i="6"/>
  <c r="AF1039" i="6" s="1"/>
  <c r="J1038" i="6"/>
  <c r="AF1038" i="6" s="1"/>
  <c r="J1037" i="6"/>
  <c r="AF1037" i="6" s="1"/>
  <c r="J1036" i="6"/>
  <c r="AF1036" i="6" s="1"/>
  <c r="J1035" i="6"/>
  <c r="AF1035" i="6" s="1"/>
  <c r="J1034" i="6"/>
  <c r="AF1034" i="6" s="1"/>
  <c r="J1033" i="6"/>
  <c r="AF1033" i="6" s="1"/>
  <c r="J1030" i="6"/>
  <c r="AF1030" i="6" s="1"/>
  <c r="J1029" i="6"/>
  <c r="AF1029" i="6" s="1"/>
  <c r="J1028" i="6"/>
  <c r="AF1028" i="6" s="1"/>
  <c r="J1027" i="6"/>
  <c r="AF1027" i="6" s="1"/>
  <c r="J1026" i="6"/>
  <c r="AF1026" i="6" s="1"/>
  <c r="J1025" i="6"/>
  <c r="AF1025" i="6" s="1"/>
  <c r="J961" i="6"/>
  <c r="AF961" i="6" s="1"/>
  <c r="J955" i="6"/>
  <c r="AF955" i="6" s="1"/>
  <c r="J947" i="6"/>
  <c r="J945" i="6"/>
  <c r="AF945" i="6" s="1"/>
  <c r="J944" i="6"/>
  <c r="AF944" i="6" s="1"/>
  <c r="J934" i="6"/>
  <c r="AF934" i="6" s="1"/>
  <c r="J933" i="6"/>
  <c r="AF933" i="6" s="1"/>
  <c r="J932" i="6"/>
  <c r="AF932" i="6" s="1"/>
  <c r="J931" i="6"/>
  <c r="AF931" i="6" s="1"/>
  <c r="J930" i="6"/>
  <c r="AF930" i="6" s="1"/>
  <c r="J929" i="6"/>
  <c r="AF929" i="6" s="1"/>
  <c r="J928" i="6"/>
  <c r="AF928" i="6" s="1"/>
  <c r="J927" i="6"/>
  <c r="AF927" i="6" s="1"/>
  <c r="J926" i="6"/>
  <c r="AF926" i="6" s="1"/>
  <c r="J925" i="6"/>
  <c r="AF925" i="6" s="1"/>
  <c r="J924" i="6"/>
  <c r="AF924" i="6" s="1"/>
  <c r="J923" i="6"/>
  <c r="AF923" i="6" s="1"/>
  <c r="J922" i="6"/>
  <c r="AF922" i="6" s="1"/>
  <c r="J921" i="6"/>
  <c r="AF921" i="6" s="1"/>
  <c r="J920" i="6"/>
  <c r="AF920" i="6" s="1"/>
  <c r="J919" i="6"/>
  <c r="AF919" i="6" s="1"/>
  <c r="J918" i="6"/>
  <c r="AF918" i="6" s="1"/>
  <c r="J917" i="6"/>
  <c r="AF917" i="6" s="1"/>
  <c r="J907" i="6"/>
  <c r="AF907" i="6" s="1"/>
  <c r="J906" i="6"/>
  <c r="AF906" i="6" s="1"/>
  <c r="J905" i="6"/>
  <c r="AF905" i="6" s="1"/>
  <c r="J904" i="6"/>
  <c r="AF904" i="6" s="1"/>
  <c r="J903" i="6"/>
  <c r="AF903" i="6" s="1"/>
  <c r="J902" i="6"/>
  <c r="AF902" i="6" s="1"/>
  <c r="J901" i="6"/>
  <c r="AF901" i="6" s="1"/>
  <c r="J900" i="6"/>
  <c r="AF900" i="6" s="1"/>
  <c r="J899" i="6"/>
  <c r="AF899" i="6" s="1"/>
  <c r="J898" i="6"/>
  <c r="AF898" i="6" s="1"/>
  <c r="J897" i="6"/>
  <c r="AF897" i="6" s="1"/>
  <c r="J896" i="6"/>
  <c r="AF896" i="6" s="1"/>
  <c r="J895" i="6"/>
  <c r="AF895" i="6" s="1"/>
  <c r="J894" i="6"/>
  <c r="AF894" i="6" s="1"/>
  <c r="J891" i="6"/>
  <c r="AF891" i="6" s="1"/>
  <c r="J890" i="6"/>
  <c r="AF890" i="6" s="1"/>
  <c r="J848" i="6"/>
  <c r="AF848" i="6" s="1"/>
  <c r="J847" i="6"/>
  <c r="AF847" i="6" s="1"/>
  <c r="J846" i="6"/>
  <c r="AF846" i="6" s="1"/>
  <c r="J845" i="6"/>
  <c r="AF845" i="6" s="1"/>
  <c r="J841" i="6"/>
  <c r="J840" i="6"/>
  <c r="AF840" i="6" s="1"/>
  <c r="J837" i="6"/>
  <c r="AF837" i="6" s="1"/>
  <c r="J836" i="6"/>
  <c r="AF836" i="6" s="1"/>
  <c r="H817" i="6"/>
  <c r="H816" i="6"/>
  <c r="H815" i="6"/>
  <c r="H814" i="6"/>
  <c r="H813" i="6"/>
  <c r="H812" i="6"/>
  <c r="H811" i="6"/>
  <c r="H810" i="6"/>
  <c r="H809" i="6"/>
  <c r="H808" i="6"/>
  <c r="H807" i="6"/>
  <c r="H806" i="6"/>
  <c r="H805" i="6"/>
  <c r="H804" i="6"/>
  <c r="H803" i="6"/>
  <c r="H802" i="6"/>
  <c r="H801" i="6"/>
  <c r="H800" i="6"/>
  <c r="H799" i="6"/>
  <c r="H798" i="6"/>
  <c r="H797" i="6"/>
  <c r="H796" i="6"/>
  <c r="H795" i="6"/>
  <c r="H794" i="6"/>
  <c r="H793" i="6"/>
  <c r="H792" i="6"/>
  <c r="H791" i="6"/>
  <c r="H790" i="6"/>
  <c r="H789" i="6"/>
  <c r="H788" i="6"/>
  <c r="H787" i="6"/>
  <c r="H786" i="6"/>
  <c r="H785" i="6"/>
  <c r="H784" i="6"/>
  <c r="H783" i="6"/>
  <c r="H782" i="6"/>
  <c r="H781" i="6"/>
  <c r="H780" i="6"/>
  <c r="H779" i="6"/>
  <c r="H778" i="6"/>
  <c r="H777" i="6"/>
  <c r="H776" i="6"/>
  <c r="H775" i="6"/>
  <c r="H774" i="6"/>
  <c r="H773" i="6"/>
  <c r="H772" i="6"/>
  <c r="H771" i="6"/>
  <c r="H770" i="6"/>
  <c r="H769" i="6"/>
  <c r="H768" i="6"/>
  <c r="H767" i="6"/>
  <c r="H766" i="6"/>
  <c r="H765" i="6"/>
  <c r="H764" i="6"/>
  <c r="H763" i="6"/>
  <c r="H762" i="6"/>
  <c r="H761" i="6"/>
  <c r="H760" i="6"/>
  <c r="H759" i="6"/>
  <c r="H758" i="6"/>
  <c r="H757" i="6"/>
  <c r="H756" i="6"/>
  <c r="H755" i="6"/>
  <c r="H754" i="6"/>
  <c r="H753" i="6"/>
  <c r="H752" i="6"/>
  <c r="H751" i="6"/>
  <c r="H750" i="6"/>
  <c r="H749" i="6"/>
  <c r="K813" i="6"/>
  <c r="J813" i="6"/>
  <c r="J817" i="6" s="1"/>
  <c r="K812" i="6"/>
  <c r="J812" i="6"/>
  <c r="K811" i="6"/>
  <c r="J811" i="6"/>
  <c r="J815" i="6" s="1"/>
  <c r="J810" i="6"/>
  <c r="F809" i="6"/>
  <c r="K807" i="6"/>
  <c r="J807" i="6"/>
  <c r="J809" i="6" s="1"/>
  <c r="F807" i="6"/>
  <c r="J806" i="6"/>
  <c r="K803" i="6"/>
  <c r="J803" i="6"/>
  <c r="J805" i="6" s="1"/>
  <c r="J802" i="6"/>
  <c r="F801" i="6"/>
  <c r="F799" i="6"/>
  <c r="K797" i="6"/>
  <c r="J797" i="6"/>
  <c r="J801" i="6" s="1"/>
  <c r="F797" i="6"/>
  <c r="K796" i="6"/>
  <c r="J796" i="6"/>
  <c r="K795" i="6"/>
  <c r="J795" i="6"/>
  <c r="J799" i="6" s="1"/>
  <c r="F795" i="6"/>
  <c r="J794" i="6"/>
  <c r="K789" i="6"/>
  <c r="J789" i="6"/>
  <c r="J793" i="6" s="1"/>
  <c r="K788" i="6"/>
  <c r="J788" i="6"/>
  <c r="K787" i="6"/>
  <c r="J787" i="6"/>
  <c r="J791" i="6" s="1"/>
  <c r="J786" i="6"/>
  <c r="K783" i="6"/>
  <c r="J783" i="6"/>
  <c r="J785" i="6" s="1"/>
  <c r="J782" i="6"/>
  <c r="K779" i="6"/>
  <c r="J779" i="6"/>
  <c r="J781" i="6" s="1"/>
  <c r="J778" i="6"/>
  <c r="J776" i="6"/>
  <c r="K773" i="6"/>
  <c r="J773" i="6"/>
  <c r="J772" i="6"/>
  <c r="K771" i="6"/>
  <c r="J771" i="6"/>
  <c r="F771" i="6"/>
  <c r="K770" i="6"/>
  <c r="J770" i="6"/>
  <c r="Y138" i="15" s="1"/>
  <c r="F770" i="6"/>
  <c r="K769" i="6"/>
  <c r="J769" i="6"/>
  <c r="F769" i="6"/>
  <c r="J768" i="6"/>
  <c r="X138" i="15" s="1"/>
  <c r="K767" i="6"/>
  <c r="J767" i="6"/>
  <c r="F767" i="6"/>
  <c r="J766" i="6"/>
  <c r="X137" i="15" s="1"/>
  <c r="Z137" i="15" s="1"/>
  <c r="F766" i="6"/>
  <c r="K765" i="6"/>
  <c r="J765" i="6"/>
  <c r="F765" i="6"/>
  <c r="J764" i="6"/>
  <c r="X136" i="15" s="1"/>
  <c r="Z136" i="15" s="1"/>
  <c r="F764" i="6"/>
  <c r="K763" i="6"/>
  <c r="J763" i="6"/>
  <c r="F763" i="6"/>
  <c r="K762" i="6"/>
  <c r="J762" i="6"/>
  <c r="Y135" i="15" s="1"/>
  <c r="F762" i="6"/>
  <c r="K761" i="6"/>
  <c r="J761" i="6"/>
  <c r="F761" i="6"/>
  <c r="J760" i="6"/>
  <c r="X135" i="15" s="1"/>
  <c r="K759" i="6"/>
  <c r="J759" i="6"/>
  <c r="F759" i="6"/>
  <c r="K758" i="6"/>
  <c r="J758" i="6"/>
  <c r="Y134" i="15" s="1"/>
  <c r="F758" i="6"/>
  <c r="K757" i="6"/>
  <c r="J757" i="6"/>
  <c r="F757" i="6"/>
  <c r="J756" i="6"/>
  <c r="X134" i="15" s="1"/>
  <c r="F756" i="6"/>
  <c r="K755" i="6"/>
  <c r="J755" i="6"/>
  <c r="F755" i="6"/>
  <c r="J754" i="6"/>
  <c r="X133" i="15" s="1"/>
  <c r="Z133" i="15" s="1"/>
  <c r="F754" i="6"/>
  <c r="K753" i="6"/>
  <c r="J753" i="6"/>
  <c r="F753" i="6"/>
  <c r="J752" i="6"/>
  <c r="X132" i="15" s="1"/>
  <c r="Z132" i="15" s="1"/>
  <c r="F752" i="6"/>
  <c r="J751" i="6"/>
  <c r="X131" i="15" s="1"/>
  <c r="Z131" i="15" s="1"/>
  <c r="F751" i="6"/>
  <c r="K750" i="6"/>
  <c r="J750" i="6"/>
  <c r="Y130" i="15" s="1"/>
  <c r="F750" i="6"/>
  <c r="J749" i="6"/>
  <c r="X130" i="15" s="1"/>
  <c r="F749" i="6"/>
  <c r="L659" i="15"/>
  <c r="F147" i="6"/>
  <c r="J486" i="6"/>
  <c r="AF486" i="6" s="1"/>
  <c r="J477" i="6"/>
  <c r="AF477" i="6" s="1"/>
  <c r="J468" i="6"/>
  <c r="AF468" i="6" s="1"/>
  <c r="J446" i="6"/>
  <c r="AF446" i="6" s="1"/>
  <c r="J440" i="6"/>
  <c r="AF440" i="6" s="1"/>
  <c r="J437" i="6"/>
  <c r="AF437" i="6" s="1"/>
  <c r="J428" i="6"/>
  <c r="AF428" i="6" s="1"/>
  <c r="J426" i="6"/>
  <c r="AF426" i="6" s="1"/>
  <c r="J423" i="6"/>
  <c r="AF423" i="6" s="1"/>
  <c r="J422" i="6"/>
  <c r="J419" i="6"/>
  <c r="AF419" i="6" s="1"/>
  <c r="J417" i="6"/>
  <c r="AF417" i="6" s="1"/>
  <c r="J414" i="6"/>
  <c r="AF414" i="6" s="1"/>
  <c r="J413" i="6"/>
  <c r="J410" i="6"/>
  <c r="AF410" i="6" s="1"/>
  <c r="J408" i="6"/>
  <c r="AF408" i="6" s="1"/>
  <c r="J405" i="6"/>
  <c r="AF405" i="6" s="1"/>
  <c r="J404" i="6"/>
  <c r="J401" i="6"/>
  <c r="AF401" i="6" s="1"/>
  <c r="J399" i="6"/>
  <c r="AF399" i="6" s="1"/>
  <c r="J396" i="6"/>
  <c r="AF396" i="6" s="1"/>
  <c r="J395" i="6"/>
  <c r="J392" i="6"/>
  <c r="AF392" i="6" s="1"/>
  <c r="J309" i="6"/>
  <c r="K308" i="6"/>
  <c r="J307" i="6"/>
  <c r="J306" i="6"/>
  <c r="K305" i="6"/>
  <c r="K304" i="6"/>
  <c r="K303" i="6"/>
  <c r="J302" i="6"/>
  <c r="K301" i="6"/>
  <c r="J300" i="6"/>
  <c r="K299" i="6"/>
  <c r="L145" i="6" s="1"/>
  <c r="AJ122" i="15" s="1"/>
  <c r="J297" i="6"/>
  <c r="J296" i="6"/>
  <c r="K295" i="6"/>
  <c r="L141" i="6" s="1"/>
  <c r="AJ120" i="15" s="1"/>
  <c r="K294" i="6"/>
  <c r="L140" i="6" s="1"/>
  <c r="AJ119" i="15" s="1"/>
  <c r="J293" i="6"/>
  <c r="K292" i="6"/>
  <c r="K725" i="6" s="1"/>
  <c r="J291" i="6"/>
  <c r="K290" i="6"/>
  <c r="K723" i="6" s="1"/>
  <c r="J289" i="6"/>
  <c r="J288" i="6"/>
  <c r="K287" i="6"/>
  <c r="K720" i="6" s="1"/>
  <c r="K286" i="6"/>
  <c r="K719" i="6" s="1"/>
  <c r="K285" i="6"/>
  <c r="J284" i="6"/>
  <c r="K283" i="6"/>
  <c r="J282" i="6"/>
  <c r="K281" i="6"/>
  <c r="L127" i="6" s="1"/>
  <c r="AJ110" i="15" s="1"/>
  <c r="J279" i="6"/>
  <c r="J278" i="6"/>
  <c r="K277" i="6"/>
  <c r="L123" i="6" s="1"/>
  <c r="AJ108" i="15" s="1"/>
  <c r="K276" i="6"/>
  <c r="K709" i="6" s="1"/>
  <c r="J275" i="6"/>
  <c r="K274" i="6"/>
  <c r="J273" i="6"/>
  <c r="K272" i="6"/>
  <c r="J270" i="6"/>
  <c r="J269" i="6"/>
  <c r="K268" i="6"/>
  <c r="K267" i="6"/>
  <c r="L113" i="6" s="1"/>
  <c r="AJ101" i="15" s="1"/>
  <c r="J266" i="6"/>
  <c r="K265" i="6"/>
  <c r="K698" i="6" s="1"/>
  <c r="J264" i="6"/>
  <c r="K263" i="6"/>
  <c r="L109" i="6" s="1"/>
  <c r="AJ98" i="15" s="1"/>
  <c r="J261" i="6"/>
  <c r="J260" i="6"/>
  <c r="K259" i="6"/>
  <c r="K692" i="6" s="1"/>
  <c r="K258" i="6"/>
  <c r="K691" i="6" s="1"/>
  <c r="J257" i="6"/>
  <c r="K256" i="6"/>
  <c r="L102" i="6" s="1"/>
  <c r="AJ94" i="15" s="1"/>
  <c r="J255" i="6"/>
  <c r="K254" i="6"/>
  <c r="J252" i="6"/>
  <c r="J251" i="6"/>
  <c r="K250" i="6"/>
  <c r="K683" i="6" s="1"/>
  <c r="K249" i="6"/>
  <c r="L95" i="6" s="1"/>
  <c r="AJ89" i="15" s="1"/>
  <c r="J248" i="6"/>
  <c r="K247" i="6"/>
  <c r="J246" i="6"/>
  <c r="K245" i="6"/>
  <c r="L91" i="6" s="1"/>
  <c r="AJ86" i="15" s="1"/>
  <c r="J244" i="6"/>
  <c r="J243" i="6"/>
  <c r="K242" i="6"/>
  <c r="K675" i="6" s="1"/>
  <c r="K241" i="6"/>
  <c r="L87" i="6" s="1"/>
  <c r="AJ84" i="15" s="1"/>
  <c r="J240" i="6"/>
  <c r="J239" i="6"/>
  <c r="J238" i="6"/>
  <c r="AF238" i="6" s="1"/>
  <c r="J237" i="6"/>
  <c r="AF237" i="6" s="1"/>
  <c r="I237" i="6"/>
  <c r="I309" i="6" s="1"/>
  <c r="I381" i="6" s="1"/>
  <c r="I453" i="6" s="1"/>
  <c r="I525" i="6" s="1"/>
  <c r="I597" i="6" s="1"/>
  <c r="I670" i="6" s="1"/>
  <c r="I742" i="6" s="1"/>
  <c r="F237" i="6"/>
  <c r="F309" i="6" s="1"/>
  <c r="F381" i="6" s="1"/>
  <c r="F453" i="6" s="1"/>
  <c r="F525" i="6" s="1"/>
  <c r="F597" i="6" s="1"/>
  <c r="F670" i="6" s="1"/>
  <c r="F742" i="6" s="1"/>
  <c r="I236" i="6"/>
  <c r="I308" i="6" s="1"/>
  <c r="I380" i="6" s="1"/>
  <c r="I452" i="6" s="1"/>
  <c r="I524" i="6" s="1"/>
  <c r="I596" i="6" s="1"/>
  <c r="I669" i="6" s="1"/>
  <c r="I741" i="6" s="1"/>
  <c r="F236" i="6"/>
  <c r="F308" i="6" s="1"/>
  <c r="F380" i="6" s="1"/>
  <c r="F452" i="6" s="1"/>
  <c r="F524" i="6" s="1"/>
  <c r="F596" i="6" s="1"/>
  <c r="F669" i="6" s="1"/>
  <c r="F741" i="6" s="1"/>
  <c r="J235" i="6"/>
  <c r="AF235" i="6" s="1"/>
  <c r="I235" i="6"/>
  <c r="I307" i="6" s="1"/>
  <c r="I379" i="6" s="1"/>
  <c r="I451" i="6" s="1"/>
  <c r="I523" i="6" s="1"/>
  <c r="I595" i="6" s="1"/>
  <c r="I668" i="6" s="1"/>
  <c r="I740" i="6" s="1"/>
  <c r="F235" i="6"/>
  <c r="F307" i="6" s="1"/>
  <c r="F379" i="6" s="1"/>
  <c r="F451" i="6" s="1"/>
  <c r="F523" i="6" s="1"/>
  <c r="F595" i="6" s="1"/>
  <c r="F668" i="6" s="1"/>
  <c r="F740" i="6" s="1"/>
  <c r="J234" i="6"/>
  <c r="AF234" i="6" s="1"/>
  <c r="I234" i="6"/>
  <c r="I306" i="6" s="1"/>
  <c r="I378" i="6" s="1"/>
  <c r="I450" i="6" s="1"/>
  <c r="I522" i="6" s="1"/>
  <c r="I594" i="6" s="1"/>
  <c r="I667" i="6" s="1"/>
  <c r="I739" i="6" s="1"/>
  <c r="F234" i="6"/>
  <c r="F306" i="6" s="1"/>
  <c r="F378" i="6" s="1"/>
  <c r="F450" i="6" s="1"/>
  <c r="F522" i="6" s="1"/>
  <c r="F594" i="6" s="1"/>
  <c r="F667" i="6" s="1"/>
  <c r="F739" i="6" s="1"/>
  <c r="I233" i="6"/>
  <c r="I305" i="6" s="1"/>
  <c r="I377" i="6" s="1"/>
  <c r="I449" i="6" s="1"/>
  <c r="I521" i="6" s="1"/>
  <c r="I593" i="6" s="1"/>
  <c r="I666" i="6" s="1"/>
  <c r="I738" i="6" s="1"/>
  <c r="F233" i="6"/>
  <c r="F305" i="6" s="1"/>
  <c r="F377" i="6" s="1"/>
  <c r="F449" i="6" s="1"/>
  <c r="F521" i="6" s="1"/>
  <c r="F593" i="6" s="1"/>
  <c r="F666" i="6" s="1"/>
  <c r="F738" i="6" s="1"/>
  <c r="I232" i="6"/>
  <c r="I304" i="6" s="1"/>
  <c r="I376" i="6" s="1"/>
  <c r="I448" i="6" s="1"/>
  <c r="I520" i="6" s="1"/>
  <c r="I592" i="6" s="1"/>
  <c r="I665" i="6" s="1"/>
  <c r="I737" i="6" s="1"/>
  <c r="F232" i="6"/>
  <c r="F304" i="6" s="1"/>
  <c r="F376" i="6" s="1"/>
  <c r="F448" i="6" s="1"/>
  <c r="F520" i="6" s="1"/>
  <c r="F592" i="6" s="1"/>
  <c r="F665" i="6" s="1"/>
  <c r="F737" i="6" s="1"/>
  <c r="I231" i="6"/>
  <c r="I303" i="6" s="1"/>
  <c r="I375" i="6" s="1"/>
  <c r="I447" i="6" s="1"/>
  <c r="I519" i="6" s="1"/>
  <c r="I591" i="6" s="1"/>
  <c r="I664" i="6" s="1"/>
  <c r="I736" i="6" s="1"/>
  <c r="F231" i="6"/>
  <c r="F303" i="6" s="1"/>
  <c r="F375" i="6" s="1"/>
  <c r="F447" i="6" s="1"/>
  <c r="F519" i="6" s="1"/>
  <c r="F591" i="6" s="1"/>
  <c r="F664" i="6" s="1"/>
  <c r="F736" i="6" s="1"/>
  <c r="I230" i="6"/>
  <c r="I302" i="6" s="1"/>
  <c r="I374" i="6" s="1"/>
  <c r="I446" i="6" s="1"/>
  <c r="I518" i="6" s="1"/>
  <c r="I590" i="6" s="1"/>
  <c r="I663" i="6" s="1"/>
  <c r="I735" i="6" s="1"/>
  <c r="F230" i="6"/>
  <c r="F302" i="6" s="1"/>
  <c r="F374" i="6" s="1"/>
  <c r="F446" i="6" s="1"/>
  <c r="F518" i="6" s="1"/>
  <c r="F590" i="6" s="1"/>
  <c r="F663" i="6" s="1"/>
  <c r="F735" i="6" s="1"/>
  <c r="I229" i="6"/>
  <c r="I301" i="6" s="1"/>
  <c r="I373" i="6" s="1"/>
  <c r="I445" i="6" s="1"/>
  <c r="I517" i="6" s="1"/>
  <c r="I589" i="6" s="1"/>
  <c r="I662" i="6" s="1"/>
  <c r="I734" i="6" s="1"/>
  <c r="F229" i="6"/>
  <c r="F301" i="6" s="1"/>
  <c r="F373" i="6" s="1"/>
  <c r="F445" i="6" s="1"/>
  <c r="F517" i="6" s="1"/>
  <c r="F589" i="6" s="1"/>
  <c r="F662" i="6" s="1"/>
  <c r="F734" i="6" s="1"/>
  <c r="J228" i="6"/>
  <c r="AF228" i="6" s="1"/>
  <c r="I228" i="6"/>
  <c r="I300" i="6" s="1"/>
  <c r="I372" i="6" s="1"/>
  <c r="I444" i="6" s="1"/>
  <c r="I516" i="6" s="1"/>
  <c r="I588" i="6" s="1"/>
  <c r="I661" i="6" s="1"/>
  <c r="I733" i="6" s="1"/>
  <c r="F228" i="6"/>
  <c r="F300" i="6" s="1"/>
  <c r="F372" i="6" s="1"/>
  <c r="F444" i="6" s="1"/>
  <c r="F516" i="6" s="1"/>
  <c r="F588" i="6" s="1"/>
  <c r="F661" i="6" s="1"/>
  <c r="F733" i="6" s="1"/>
  <c r="I227" i="6"/>
  <c r="I299" i="6" s="1"/>
  <c r="I371" i="6" s="1"/>
  <c r="I443" i="6" s="1"/>
  <c r="I515" i="6" s="1"/>
  <c r="I587" i="6" s="1"/>
  <c r="I660" i="6" s="1"/>
  <c r="I732" i="6" s="1"/>
  <c r="F227" i="6"/>
  <c r="F299" i="6" s="1"/>
  <c r="F371" i="6" s="1"/>
  <c r="F443" i="6" s="1"/>
  <c r="F515" i="6" s="1"/>
  <c r="F587" i="6" s="1"/>
  <c r="F660" i="6" s="1"/>
  <c r="F732" i="6" s="1"/>
  <c r="J226" i="6"/>
  <c r="AF226" i="6" s="1"/>
  <c r="I226" i="6"/>
  <c r="I298" i="6" s="1"/>
  <c r="I370" i="6" s="1"/>
  <c r="I442" i="6" s="1"/>
  <c r="I514" i="6" s="1"/>
  <c r="I586" i="6" s="1"/>
  <c r="I659" i="6" s="1"/>
  <c r="I731" i="6" s="1"/>
  <c r="F226" i="6"/>
  <c r="F298" i="6" s="1"/>
  <c r="F370" i="6" s="1"/>
  <c r="F442" i="6" s="1"/>
  <c r="F514" i="6" s="1"/>
  <c r="F586" i="6" s="1"/>
  <c r="F659" i="6" s="1"/>
  <c r="F731" i="6" s="1"/>
  <c r="J225" i="6"/>
  <c r="AF225" i="6" s="1"/>
  <c r="I225" i="6"/>
  <c r="I297" i="6" s="1"/>
  <c r="I369" i="6" s="1"/>
  <c r="I441" i="6" s="1"/>
  <c r="I513" i="6" s="1"/>
  <c r="I585" i="6" s="1"/>
  <c r="I658" i="6" s="1"/>
  <c r="I730" i="6" s="1"/>
  <c r="F225" i="6"/>
  <c r="F297" i="6" s="1"/>
  <c r="F369" i="6" s="1"/>
  <c r="F441" i="6" s="1"/>
  <c r="F513" i="6" s="1"/>
  <c r="F585" i="6" s="1"/>
  <c r="F658" i="6" s="1"/>
  <c r="F730" i="6" s="1"/>
  <c r="I224" i="6"/>
  <c r="I296" i="6" s="1"/>
  <c r="I368" i="6" s="1"/>
  <c r="I440" i="6" s="1"/>
  <c r="I512" i="6" s="1"/>
  <c r="I584" i="6" s="1"/>
  <c r="I657" i="6" s="1"/>
  <c r="I729" i="6" s="1"/>
  <c r="F224" i="6"/>
  <c r="F296" i="6" s="1"/>
  <c r="F368" i="6" s="1"/>
  <c r="F440" i="6" s="1"/>
  <c r="F512" i="6" s="1"/>
  <c r="F584" i="6" s="1"/>
  <c r="F657" i="6" s="1"/>
  <c r="F729" i="6" s="1"/>
  <c r="I223" i="6"/>
  <c r="I295" i="6" s="1"/>
  <c r="I367" i="6" s="1"/>
  <c r="I439" i="6" s="1"/>
  <c r="I511" i="6" s="1"/>
  <c r="I583" i="6" s="1"/>
  <c r="I656" i="6" s="1"/>
  <c r="I728" i="6" s="1"/>
  <c r="F223" i="6"/>
  <c r="F295" i="6" s="1"/>
  <c r="F367" i="6" s="1"/>
  <c r="F439" i="6" s="1"/>
  <c r="F511" i="6" s="1"/>
  <c r="F583" i="6" s="1"/>
  <c r="F656" i="6" s="1"/>
  <c r="F728" i="6" s="1"/>
  <c r="I222" i="6"/>
  <c r="I294" i="6" s="1"/>
  <c r="I366" i="6" s="1"/>
  <c r="I438" i="6" s="1"/>
  <c r="I510" i="6" s="1"/>
  <c r="I582" i="6" s="1"/>
  <c r="I655" i="6" s="1"/>
  <c r="I727" i="6" s="1"/>
  <c r="F222" i="6"/>
  <c r="F294" i="6" s="1"/>
  <c r="F366" i="6" s="1"/>
  <c r="F438" i="6" s="1"/>
  <c r="F510" i="6" s="1"/>
  <c r="F582" i="6" s="1"/>
  <c r="F655" i="6" s="1"/>
  <c r="F727" i="6" s="1"/>
  <c r="I221" i="6"/>
  <c r="I293" i="6" s="1"/>
  <c r="I365" i="6" s="1"/>
  <c r="I437" i="6" s="1"/>
  <c r="I509" i="6" s="1"/>
  <c r="I581" i="6" s="1"/>
  <c r="I654" i="6" s="1"/>
  <c r="I726" i="6" s="1"/>
  <c r="F221" i="6"/>
  <c r="F293" i="6" s="1"/>
  <c r="F365" i="6" s="1"/>
  <c r="F437" i="6" s="1"/>
  <c r="F509" i="6" s="1"/>
  <c r="F581" i="6" s="1"/>
  <c r="F654" i="6" s="1"/>
  <c r="F726" i="6" s="1"/>
  <c r="I220" i="6"/>
  <c r="I292" i="6" s="1"/>
  <c r="I364" i="6" s="1"/>
  <c r="I436" i="6" s="1"/>
  <c r="I508" i="6" s="1"/>
  <c r="I580" i="6" s="1"/>
  <c r="I653" i="6" s="1"/>
  <c r="I725" i="6" s="1"/>
  <c r="F220" i="6"/>
  <c r="F292" i="6" s="1"/>
  <c r="F364" i="6" s="1"/>
  <c r="F436" i="6" s="1"/>
  <c r="F508" i="6" s="1"/>
  <c r="F580" i="6" s="1"/>
  <c r="F653" i="6" s="1"/>
  <c r="F725" i="6" s="1"/>
  <c r="J219" i="6"/>
  <c r="AF219" i="6" s="1"/>
  <c r="I219" i="6"/>
  <c r="I291" i="6" s="1"/>
  <c r="I363" i="6" s="1"/>
  <c r="I435" i="6" s="1"/>
  <c r="I507" i="6" s="1"/>
  <c r="I579" i="6" s="1"/>
  <c r="I652" i="6" s="1"/>
  <c r="I724" i="6" s="1"/>
  <c r="F219" i="6"/>
  <c r="F291" i="6" s="1"/>
  <c r="F363" i="6" s="1"/>
  <c r="F435" i="6" s="1"/>
  <c r="F507" i="6" s="1"/>
  <c r="F579" i="6" s="1"/>
  <c r="F652" i="6" s="1"/>
  <c r="F724" i="6" s="1"/>
  <c r="I218" i="6"/>
  <c r="I290" i="6" s="1"/>
  <c r="I362" i="6" s="1"/>
  <c r="I434" i="6" s="1"/>
  <c r="I506" i="6" s="1"/>
  <c r="I578" i="6" s="1"/>
  <c r="I651" i="6" s="1"/>
  <c r="I723" i="6" s="1"/>
  <c r="F218" i="6"/>
  <c r="F290" i="6" s="1"/>
  <c r="F362" i="6" s="1"/>
  <c r="F434" i="6" s="1"/>
  <c r="F506" i="6" s="1"/>
  <c r="F578" i="6" s="1"/>
  <c r="F651" i="6" s="1"/>
  <c r="F723" i="6" s="1"/>
  <c r="J217" i="6"/>
  <c r="AF217" i="6" s="1"/>
  <c r="I217" i="6"/>
  <c r="I289" i="6" s="1"/>
  <c r="I361" i="6" s="1"/>
  <c r="I433" i="6" s="1"/>
  <c r="I505" i="6" s="1"/>
  <c r="I577" i="6" s="1"/>
  <c r="I650" i="6" s="1"/>
  <c r="I722" i="6" s="1"/>
  <c r="F217" i="6"/>
  <c r="F289" i="6" s="1"/>
  <c r="F361" i="6" s="1"/>
  <c r="F433" i="6" s="1"/>
  <c r="F505" i="6" s="1"/>
  <c r="F577" i="6" s="1"/>
  <c r="F650" i="6" s="1"/>
  <c r="F722" i="6" s="1"/>
  <c r="J216" i="6"/>
  <c r="AF216" i="6" s="1"/>
  <c r="I216" i="6"/>
  <c r="I288" i="6" s="1"/>
  <c r="I360" i="6" s="1"/>
  <c r="I432" i="6" s="1"/>
  <c r="I504" i="6" s="1"/>
  <c r="I576" i="6" s="1"/>
  <c r="I649" i="6" s="1"/>
  <c r="I721" i="6" s="1"/>
  <c r="F216" i="6"/>
  <c r="F288" i="6" s="1"/>
  <c r="F360" i="6" s="1"/>
  <c r="F432" i="6" s="1"/>
  <c r="F504" i="6" s="1"/>
  <c r="F576" i="6" s="1"/>
  <c r="F649" i="6" s="1"/>
  <c r="F721" i="6" s="1"/>
  <c r="I215" i="6"/>
  <c r="I287" i="6" s="1"/>
  <c r="I359" i="6" s="1"/>
  <c r="I431" i="6" s="1"/>
  <c r="I503" i="6" s="1"/>
  <c r="I575" i="6" s="1"/>
  <c r="I648" i="6" s="1"/>
  <c r="I720" i="6" s="1"/>
  <c r="F215" i="6"/>
  <c r="F287" i="6" s="1"/>
  <c r="F359" i="6" s="1"/>
  <c r="F431" i="6" s="1"/>
  <c r="F503" i="6" s="1"/>
  <c r="F575" i="6" s="1"/>
  <c r="F648" i="6" s="1"/>
  <c r="F720" i="6" s="1"/>
  <c r="I214" i="6"/>
  <c r="I286" i="6" s="1"/>
  <c r="I358" i="6" s="1"/>
  <c r="I430" i="6" s="1"/>
  <c r="I502" i="6" s="1"/>
  <c r="I574" i="6" s="1"/>
  <c r="I647" i="6" s="1"/>
  <c r="I719" i="6" s="1"/>
  <c r="F214" i="6"/>
  <c r="F286" i="6" s="1"/>
  <c r="F358" i="6" s="1"/>
  <c r="F430" i="6" s="1"/>
  <c r="F502" i="6" s="1"/>
  <c r="F574" i="6" s="1"/>
  <c r="F647" i="6" s="1"/>
  <c r="F719" i="6" s="1"/>
  <c r="I213" i="6"/>
  <c r="I285" i="6" s="1"/>
  <c r="I357" i="6" s="1"/>
  <c r="I429" i="6" s="1"/>
  <c r="I501" i="6" s="1"/>
  <c r="I573" i="6" s="1"/>
  <c r="I646" i="6" s="1"/>
  <c r="I718" i="6" s="1"/>
  <c r="F213" i="6"/>
  <c r="F285" i="6" s="1"/>
  <c r="F357" i="6" s="1"/>
  <c r="F429" i="6" s="1"/>
  <c r="F501" i="6" s="1"/>
  <c r="F573" i="6" s="1"/>
  <c r="F646" i="6" s="1"/>
  <c r="F718" i="6" s="1"/>
  <c r="I212" i="6"/>
  <c r="I284" i="6" s="1"/>
  <c r="I356" i="6" s="1"/>
  <c r="I428" i="6" s="1"/>
  <c r="I500" i="6" s="1"/>
  <c r="I572" i="6" s="1"/>
  <c r="I645" i="6" s="1"/>
  <c r="I717" i="6" s="1"/>
  <c r="F212" i="6"/>
  <c r="F284" i="6" s="1"/>
  <c r="F356" i="6" s="1"/>
  <c r="F428" i="6" s="1"/>
  <c r="F500" i="6" s="1"/>
  <c r="F572" i="6" s="1"/>
  <c r="F645" i="6" s="1"/>
  <c r="F717" i="6" s="1"/>
  <c r="I211" i="6"/>
  <c r="I283" i="6" s="1"/>
  <c r="I355" i="6" s="1"/>
  <c r="I427" i="6" s="1"/>
  <c r="I499" i="6" s="1"/>
  <c r="I571" i="6" s="1"/>
  <c r="I644" i="6" s="1"/>
  <c r="I716" i="6" s="1"/>
  <c r="F211" i="6"/>
  <c r="F283" i="6" s="1"/>
  <c r="F355" i="6" s="1"/>
  <c r="F427" i="6" s="1"/>
  <c r="F499" i="6" s="1"/>
  <c r="F571" i="6" s="1"/>
  <c r="F644" i="6" s="1"/>
  <c r="F716" i="6" s="1"/>
  <c r="J210" i="6"/>
  <c r="AF210" i="6" s="1"/>
  <c r="I210" i="6"/>
  <c r="I282" i="6" s="1"/>
  <c r="I354" i="6" s="1"/>
  <c r="I426" i="6" s="1"/>
  <c r="I498" i="6" s="1"/>
  <c r="I570" i="6" s="1"/>
  <c r="I643" i="6" s="1"/>
  <c r="I715" i="6" s="1"/>
  <c r="F210" i="6"/>
  <c r="F282" i="6" s="1"/>
  <c r="F354" i="6" s="1"/>
  <c r="F426" i="6" s="1"/>
  <c r="F498" i="6" s="1"/>
  <c r="F570" i="6" s="1"/>
  <c r="F643" i="6" s="1"/>
  <c r="F715" i="6" s="1"/>
  <c r="I209" i="6"/>
  <c r="I281" i="6" s="1"/>
  <c r="I353" i="6" s="1"/>
  <c r="I425" i="6" s="1"/>
  <c r="I497" i="6" s="1"/>
  <c r="I569" i="6" s="1"/>
  <c r="I642" i="6" s="1"/>
  <c r="I714" i="6" s="1"/>
  <c r="F209" i="6"/>
  <c r="F281" i="6" s="1"/>
  <c r="F353" i="6" s="1"/>
  <c r="F425" i="6" s="1"/>
  <c r="F497" i="6" s="1"/>
  <c r="F569" i="6" s="1"/>
  <c r="F642" i="6" s="1"/>
  <c r="F714" i="6" s="1"/>
  <c r="J208" i="6"/>
  <c r="AF208" i="6" s="1"/>
  <c r="I208" i="6"/>
  <c r="I280" i="6" s="1"/>
  <c r="I352" i="6" s="1"/>
  <c r="I424" i="6" s="1"/>
  <c r="I496" i="6" s="1"/>
  <c r="I568" i="6" s="1"/>
  <c r="I641" i="6" s="1"/>
  <c r="I713" i="6" s="1"/>
  <c r="F208" i="6"/>
  <c r="F280" i="6" s="1"/>
  <c r="F352" i="6" s="1"/>
  <c r="F424" i="6" s="1"/>
  <c r="F496" i="6" s="1"/>
  <c r="F568" i="6" s="1"/>
  <c r="F641" i="6" s="1"/>
  <c r="F713" i="6" s="1"/>
  <c r="I207" i="6"/>
  <c r="I279" i="6" s="1"/>
  <c r="I351" i="6" s="1"/>
  <c r="I423" i="6" s="1"/>
  <c r="I495" i="6" s="1"/>
  <c r="I567" i="6" s="1"/>
  <c r="I640" i="6" s="1"/>
  <c r="I712" i="6" s="1"/>
  <c r="F207" i="6"/>
  <c r="F279" i="6" s="1"/>
  <c r="F351" i="6" s="1"/>
  <c r="F423" i="6" s="1"/>
  <c r="F495" i="6" s="1"/>
  <c r="F567" i="6" s="1"/>
  <c r="F640" i="6" s="1"/>
  <c r="F712" i="6" s="1"/>
  <c r="I206" i="6"/>
  <c r="I278" i="6" s="1"/>
  <c r="I350" i="6" s="1"/>
  <c r="I422" i="6" s="1"/>
  <c r="I494" i="6" s="1"/>
  <c r="I566" i="6" s="1"/>
  <c r="I639" i="6" s="1"/>
  <c r="I711" i="6" s="1"/>
  <c r="F206" i="6"/>
  <c r="F278" i="6" s="1"/>
  <c r="F350" i="6" s="1"/>
  <c r="F422" i="6" s="1"/>
  <c r="F494" i="6" s="1"/>
  <c r="F566" i="6" s="1"/>
  <c r="F639" i="6" s="1"/>
  <c r="F711" i="6" s="1"/>
  <c r="I205" i="6"/>
  <c r="I277" i="6" s="1"/>
  <c r="I349" i="6" s="1"/>
  <c r="I421" i="6" s="1"/>
  <c r="I493" i="6" s="1"/>
  <c r="I565" i="6" s="1"/>
  <c r="I638" i="6" s="1"/>
  <c r="I710" i="6" s="1"/>
  <c r="F205" i="6"/>
  <c r="F277" i="6" s="1"/>
  <c r="F349" i="6" s="1"/>
  <c r="F421" i="6" s="1"/>
  <c r="F493" i="6" s="1"/>
  <c r="F565" i="6" s="1"/>
  <c r="F638" i="6" s="1"/>
  <c r="F710" i="6" s="1"/>
  <c r="I204" i="6"/>
  <c r="I276" i="6" s="1"/>
  <c r="I348" i="6" s="1"/>
  <c r="I420" i="6" s="1"/>
  <c r="I492" i="6" s="1"/>
  <c r="I564" i="6" s="1"/>
  <c r="I637" i="6" s="1"/>
  <c r="I709" i="6" s="1"/>
  <c r="F204" i="6"/>
  <c r="F276" i="6" s="1"/>
  <c r="F348" i="6" s="1"/>
  <c r="F420" i="6" s="1"/>
  <c r="F492" i="6" s="1"/>
  <c r="F564" i="6" s="1"/>
  <c r="F637" i="6" s="1"/>
  <c r="F709" i="6" s="1"/>
  <c r="I203" i="6"/>
  <c r="I275" i="6" s="1"/>
  <c r="I347" i="6" s="1"/>
  <c r="I419" i="6" s="1"/>
  <c r="I491" i="6" s="1"/>
  <c r="I563" i="6" s="1"/>
  <c r="I636" i="6" s="1"/>
  <c r="I708" i="6" s="1"/>
  <c r="F203" i="6"/>
  <c r="F275" i="6" s="1"/>
  <c r="F347" i="6" s="1"/>
  <c r="F419" i="6" s="1"/>
  <c r="F491" i="6" s="1"/>
  <c r="F563" i="6" s="1"/>
  <c r="F636" i="6" s="1"/>
  <c r="F708" i="6" s="1"/>
  <c r="I202" i="6"/>
  <c r="I274" i="6" s="1"/>
  <c r="I346" i="6" s="1"/>
  <c r="I418" i="6" s="1"/>
  <c r="I490" i="6" s="1"/>
  <c r="I562" i="6" s="1"/>
  <c r="I635" i="6" s="1"/>
  <c r="I707" i="6" s="1"/>
  <c r="F202" i="6"/>
  <c r="F274" i="6" s="1"/>
  <c r="F346" i="6" s="1"/>
  <c r="F418" i="6" s="1"/>
  <c r="F490" i="6" s="1"/>
  <c r="F562" i="6" s="1"/>
  <c r="F635" i="6" s="1"/>
  <c r="F707" i="6" s="1"/>
  <c r="J201" i="6"/>
  <c r="AF201" i="6" s="1"/>
  <c r="I201" i="6"/>
  <c r="I273" i="6" s="1"/>
  <c r="I345" i="6" s="1"/>
  <c r="I417" i="6" s="1"/>
  <c r="I489" i="6" s="1"/>
  <c r="I561" i="6" s="1"/>
  <c r="I634" i="6" s="1"/>
  <c r="I706" i="6" s="1"/>
  <c r="F201" i="6"/>
  <c r="F273" i="6" s="1"/>
  <c r="F345" i="6" s="1"/>
  <c r="F417" i="6" s="1"/>
  <c r="F489" i="6" s="1"/>
  <c r="F561" i="6" s="1"/>
  <c r="F634" i="6" s="1"/>
  <c r="F706" i="6" s="1"/>
  <c r="I200" i="6"/>
  <c r="I272" i="6" s="1"/>
  <c r="I344" i="6" s="1"/>
  <c r="I416" i="6" s="1"/>
  <c r="I488" i="6" s="1"/>
  <c r="I560" i="6" s="1"/>
  <c r="I633" i="6" s="1"/>
  <c r="I705" i="6" s="1"/>
  <c r="F200" i="6"/>
  <c r="F272" i="6" s="1"/>
  <c r="F344" i="6" s="1"/>
  <c r="F416" i="6" s="1"/>
  <c r="F488" i="6" s="1"/>
  <c r="F560" i="6" s="1"/>
  <c r="F633" i="6" s="1"/>
  <c r="F705" i="6" s="1"/>
  <c r="J199" i="6"/>
  <c r="AF199" i="6" s="1"/>
  <c r="I199" i="6"/>
  <c r="I271" i="6" s="1"/>
  <c r="I343" i="6" s="1"/>
  <c r="I415" i="6" s="1"/>
  <c r="I487" i="6" s="1"/>
  <c r="I559" i="6" s="1"/>
  <c r="I632" i="6" s="1"/>
  <c r="I704" i="6" s="1"/>
  <c r="F199" i="6"/>
  <c r="F271" i="6" s="1"/>
  <c r="F343" i="6" s="1"/>
  <c r="F415" i="6" s="1"/>
  <c r="F487" i="6" s="1"/>
  <c r="F559" i="6" s="1"/>
  <c r="F632" i="6" s="1"/>
  <c r="F704" i="6" s="1"/>
  <c r="J198" i="6"/>
  <c r="AF198" i="6" s="1"/>
  <c r="I198" i="6"/>
  <c r="I270" i="6" s="1"/>
  <c r="I342" i="6" s="1"/>
  <c r="I414" i="6" s="1"/>
  <c r="I486" i="6" s="1"/>
  <c r="I558" i="6" s="1"/>
  <c r="I631" i="6" s="1"/>
  <c r="I703" i="6" s="1"/>
  <c r="F198" i="6"/>
  <c r="F270" i="6" s="1"/>
  <c r="F342" i="6" s="1"/>
  <c r="F414" i="6" s="1"/>
  <c r="F486" i="6" s="1"/>
  <c r="F558" i="6" s="1"/>
  <c r="F631" i="6" s="1"/>
  <c r="F703" i="6" s="1"/>
  <c r="I197" i="6"/>
  <c r="I269" i="6" s="1"/>
  <c r="I341" i="6" s="1"/>
  <c r="I413" i="6" s="1"/>
  <c r="I485" i="6" s="1"/>
  <c r="I557" i="6" s="1"/>
  <c r="I630" i="6" s="1"/>
  <c r="I702" i="6" s="1"/>
  <c r="F197" i="6"/>
  <c r="F269" i="6" s="1"/>
  <c r="F341" i="6" s="1"/>
  <c r="F413" i="6" s="1"/>
  <c r="F485" i="6" s="1"/>
  <c r="F557" i="6" s="1"/>
  <c r="F630" i="6" s="1"/>
  <c r="F702" i="6" s="1"/>
  <c r="I196" i="6"/>
  <c r="I268" i="6" s="1"/>
  <c r="I340" i="6" s="1"/>
  <c r="I412" i="6" s="1"/>
  <c r="I484" i="6" s="1"/>
  <c r="I556" i="6" s="1"/>
  <c r="I629" i="6" s="1"/>
  <c r="I701" i="6" s="1"/>
  <c r="F196" i="6"/>
  <c r="F268" i="6" s="1"/>
  <c r="F340" i="6" s="1"/>
  <c r="F412" i="6" s="1"/>
  <c r="F484" i="6" s="1"/>
  <c r="F556" i="6" s="1"/>
  <c r="F629" i="6" s="1"/>
  <c r="F701" i="6" s="1"/>
  <c r="I195" i="6"/>
  <c r="I267" i="6" s="1"/>
  <c r="I339" i="6" s="1"/>
  <c r="I411" i="6" s="1"/>
  <c r="I483" i="6" s="1"/>
  <c r="I555" i="6" s="1"/>
  <c r="I628" i="6" s="1"/>
  <c r="I700" i="6" s="1"/>
  <c r="F195" i="6"/>
  <c r="F267" i="6" s="1"/>
  <c r="F339" i="6" s="1"/>
  <c r="F411" i="6" s="1"/>
  <c r="F483" i="6" s="1"/>
  <c r="F555" i="6" s="1"/>
  <c r="F628" i="6" s="1"/>
  <c r="F700" i="6" s="1"/>
  <c r="I194" i="6"/>
  <c r="I266" i="6" s="1"/>
  <c r="I338" i="6" s="1"/>
  <c r="I410" i="6" s="1"/>
  <c r="I482" i="6" s="1"/>
  <c r="I554" i="6" s="1"/>
  <c r="I627" i="6" s="1"/>
  <c r="I699" i="6" s="1"/>
  <c r="F194" i="6"/>
  <c r="F266" i="6" s="1"/>
  <c r="F338" i="6" s="1"/>
  <c r="F410" i="6" s="1"/>
  <c r="F482" i="6" s="1"/>
  <c r="F554" i="6" s="1"/>
  <c r="F627" i="6" s="1"/>
  <c r="F699" i="6" s="1"/>
  <c r="I193" i="6"/>
  <c r="I265" i="6" s="1"/>
  <c r="I337" i="6" s="1"/>
  <c r="I409" i="6" s="1"/>
  <c r="I481" i="6" s="1"/>
  <c r="I553" i="6" s="1"/>
  <c r="I626" i="6" s="1"/>
  <c r="I698" i="6" s="1"/>
  <c r="F193" i="6"/>
  <c r="F265" i="6" s="1"/>
  <c r="F337" i="6" s="1"/>
  <c r="F409" i="6" s="1"/>
  <c r="F481" i="6" s="1"/>
  <c r="F553" i="6" s="1"/>
  <c r="F626" i="6" s="1"/>
  <c r="F698" i="6" s="1"/>
  <c r="J192" i="6"/>
  <c r="AF192" i="6" s="1"/>
  <c r="I192" i="6"/>
  <c r="I264" i="6" s="1"/>
  <c r="I336" i="6" s="1"/>
  <c r="I408" i="6" s="1"/>
  <c r="I480" i="6" s="1"/>
  <c r="I552" i="6" s="1"/>
  <c r="I625" i="6" s="1"/>
  <c r="I697" i="6" s="1"/>
  <c r="F192" i="6"/>
  <c r="F264" i="6" s="1"/>
  <c r="F336" i="6" s="1"/>
  <c r="F408" i="6" s="1"/>
  <c r="F480" i="6" s="1"/>
  <c r="F552" i="6" s="1"/>
  <c r="F625" i="6" s="1"/>
  <c r="F697" i="6" s="1"/>
  <c r="I191" i="6"/>
  <c r="I263" i="6" s="1"/>
  <c r="I335" i="6" s="1"/>
  <c r="I407" i="6" s="1"/>
  <c r="I479" i="6" s="1"/>
  <c r="I551" i="6" s="1"/>
  <c r="I624" i="6" s="1"/>
  <c r="I696" i="6" s="1"/>
  <c r="F191" i="6"/>
  <c r="F263" i="6" s="1"/>
  <c r="F335" i="6" s="1"/>
  <c r="F407" i="6" s="1"/>
  <c r="F479" i="6" s="1"/>
  <c r="F551" i="6" s="1"/>
  <c r="F624" i="6" s="1"/>
  <c r="F696" i="6" s="1"/>
  <c r="J190" i="6"/>
  <c r="AF190" i="6" s="1"/>
  <c r="I190" i="6"/>
  <c r="I262" i="6" s="1"/>
  <c r="I334" i="6" s="1"/>
  <c r="I406" i="6" s="1"/>
  <c r="I478" i="6" s="1"/>
  <c r="I550" i="6" s="1"/>
  <c r="I623" i="6" s="1"/>
  <c r="I695" i="6" s="1"/>
  <c r="F190" i="6"/>
  <c r="F262" i="6" s="1"/>
  <c r="F334" i="6" s="1"/>
  <c r="F406" i="6" s="1"/>
  <c r="F478" i="6" s="1"/>
  <c r="F550" i="6" s="1"/>
  <c r="F623" i="6" s="1"/>
  <c r="F695" i="6" s="1"/>
  <c r="J189" i="6"/>
  <c r="AF189" i="6" s="1"/>
  <c r="I189" i="6"/>
  <c r="I261" i="6" s="1"/>
  <c r="I333" i="6" s="1"/>
  <c r="I405" i="6" s="1"/>
  <c r="I477" i="6" s="1"/>
  <c r="I549" i="6" s="1"/>
  <c r="I622" i="6" s="1"/>
  <c r="I694" i="6" s="1"/>
  <c r="F189" i="6"/>
  <c r="F261" i="6" s="1"/>
  <c r="F333" i="6" s="1"/>
  <c r="F405" i="6" s="1"/>
  <c r="F477" i="6" s="1"/>
  <c r="F549" i="6" s="1"/>
  <c r="F622" i="6" s="1"/>
  <c r="F694" i="6" s="1"/>
  <c r="I188" i="6"/>
  <c r="I260" i="6" s="1"/>
  <c r="I332" i="6" s="1"/>
  <c r="I404" i="6" s="1"/>
  <c r="I476" i="6" s="1"/>
  <c r="I548" i="6" s="1"/>
  <c r="I621" i="6" s="1"/>
  <c r="I693" i="6" s="1"/>
  <c r="F188" i="6"/>
  <c r="F260" i="6" s="1"/>
  <c r="F332" i="6" s="1"/>
  <c r="F404" i="6" s="1"/>
  <c r="F476" i="6" s="1"/>
  <c r="F548" i="6" s="1"/>
  <c r="F621" i="6" s="1"/>
  <c r="F693" i="6" s="1"/>
  <c r="I187" i="6"/>
  <c r="I259" i="6" s="1"/>
  <c r="I331" i="6" s="1"/>
  <c r="I403" i="6" s="1"/>
  <c r="I475" i="6" s="1"/>
  <c r="I547" i="6" s="1"/>
  <c r="I620" i="6" s="1"/>
  <c r="I692" i="6" s="1"/>
  <c r="F187" i="6"/>
  <c r="F259" i="6" s="1"/>
  <c r="F331" i="6" s="1"/>
  <c r="F403" i="6" s="1"/>
  <c r="F475" i="6" s="1"/>
  <c r="F547" i="6" s="1"/>
  <c r="F620" i="6" s="1"/>
  <c r="F692" i="6" s="1"/>
  <c r="I186" i="6"/>
  <c r="I258" i="6" s="1"/>
  <c r="I330" i="6" s="1"/>
  <c r="I402" i="6" s="1"/>
  <c r="I474" i="6" s="1"/>
  <c r="I546" i="6" s="1"/>
  <c r="I619" i="6" s="1"/>
  <c r="I691" i="6" s="1"/>
  <c r="F186" i="6"/>
  <c r="F258" i="6" s="1"/>
  <c r="F330" i="6" s="1"/>
  <c r="F402" i="6" s="1"/>
  <c r="F474" i="6" s="1"/>
  <c r="F546" i="6" s="1"/>
  <c r="F619" i="6" s="1"/>
  <c r="F691" i="6" s="1"/>
  <c r="I185" i="6"/>
  <c r="I257" i="6" s="1"/>
  <c r="I329" i="6" s="1"/>
  <c r="I401" i="6" s="1"/>
  <c r="I473" i="6" s="1"/>
  <c r="I545" i="6" s="1"/>
  <c r="I618" i="6" s="1"/>
  <c r="I690" i="6" s="1"/>
  <c r="F185" i="6"/>
  <c r="F257" i="6" s="1"/>
  <c r="F329" i="6" s="1"/>
  <c r="F401" i="6" s="1"/>
  <c r="F473" i="6" s="1"/>
  <c r="F545" i="6" s="1"/>
  <c r="F618" i="6" s="1"/>
  <c r="F690" i="6" s="1"/>
  <c r="I184" i="6"/>
  <c r="I256" i="6" s="1"/>
  <c r="I328" i="6" s="1"/>
  <c r="I400" i="6" s="1"/>
  <c r="I472" i="6" s="1"/>
  <c r="I544" i="6" s="1"/>
  <c r="I617" i="6" s="1"/>
  <c r="I689" i="6" s="1"/>
  <c r="F184" i="6"/>
  <c r="F256" i="6" s="1"/>
  <c r="F328" i="6" s="1"/>
  <c r="F400" i="6" s="1"/>
  <c r="F472" i="6" s="1"/>
  <c r="F544" i="6" s="1"/>
  <c r="F617" i="6" s="1"/>
  <c r="F689" i="6" s="1"/>
  <c r="J183" i="6"/>
  <c r="AF183" i="6" s="1"/>
  <c r="I183" i="6"/>
  <c r="I255" i="6" s="1"/>
  <c r="I327" i="6" s="1"/>
  <c r="I399" i="6" s="1"/>
  <c r="I471" i="6" s="1"/>
  <c r="I543" i="6" s="1"/>
  <c r="I616" i="6" s="1"/>
  <c r="I688" i="6" s="1"/>
  <c r="F183" i="6"/>
  <c r="F255" i="6" s="1"/>
  <c r="F327" i="6" s="1"/>
  <c r="F399" i="6" s="1"/>
  <c r="F471" i="6" s="1"/>
  <c r="F543" i="6" s="1"/>
  <c r="F616" i="6" s="1"/>
  <c r="F688" i="6" s="1"/>
  <c r="I182" i="6"/>
  <c r="I254" i="6" s="1"/>
  <c r="I326" i="6" s="1"/>
  <c r="I398" i="6" s="1"/>
  <c r="I470" i="6" s="1"/>
  <c r="I542" i="6" s="1"/>
  <c r="I615" i="6" s="1"/>
  <c r="I687" i="6" s="1"/>
  <c r="F182" i="6"/>
  <c r="F254" i="6" s="1"/>
  <c r="F326" i="6" s="1"/>
  <c r="F398" i="6" s="1"/>
  <c r="F470" i="6" s="1"/>
  <c r="F542" i="6" s="1"/>
  <c r="F615" i="6" s="1"/>
  <c r="F687" i="6" s="1"/>
  <c r="J181" i="6"/>
  <c r="AF181" i="6" s="1"/>
  <c r="I181" i="6"/>
  <c r="I253" i="6" s="1"/>
  <c r="I325" i="6" s="1"/>
  <c r="I397" i="6" s="1"/>
  <c r="I469" i="6" s="1"/>
  <c r="I541" i="6" s="1"/>
  <c r="I614" i="6" s="1"/>
  <c r="I686" i="6" s="1"/>
  <c r="F181" i="6"/>
  <c r="F253" i="6" s="1"/>
  <c r="F325" i="6" s="1"/>
  <c r="F397" i="6" s="1"/>
  <c r="F469" i="6" s="1"/>
  <c r="F541" i="6" s="1"/>
  <c r="F614" i="6" s="1"/>
  <c r="F686" i="6" s="1"/>
  <c r="J180" i="6"/>
  <c r="AF180" i="6" s="1"/>
  <c r="I180" i="6"/>
  <c r="I252" i="6" s="1"/>
  <c r="I324" i="6" s="1"/>
  <c r="I396" i="6" s="1"/>
  <c r="I468" i="6" s="1"/>
  <c r="I540" i="6" s="1"/>
  <c r="I613" i="6" s="1"/>
  <c r="I685" i="6" s="1"/>
  <c r="F180" i="6"/>
  <c r="F252" i="6" s="1"/>
  <c r="F324" i="6" s="1"/>
  <c r="F396" i="6" s="1"/>
  <c r="F468" i="6" s="1"/>
  <c r="F540" i="6" s="1"/>
  <c r="F613" i="6" s="1"/>
  <c r="F685" i="6" s="1"/>
  <c r="I179" i="6"/>
  <c r="I251" i="6" s="1"/>
  <c r="I323" i="6" s="1"/>
  <c r="I395" i="6" s="1"/>
  <c r="I467" i="6" s="1"/>
  <c r="I539" i="6" s="1"/>
  <c r="I612" i="6" s="1"/>
  <c r="I684" i="6" s="1"/>
  <c r="F179" i="6"/>
  <c r="F251" i="6" s="1"/>
  <c r="F323" i="6" s="1"/>
  <c r="F395" i="6" s="1"/>
  <c r="F467" i="6" s="1"/>
  <c r="F539" i="6" s="1"/>
  <c r="F612" i="6" s="1"/>
  <c r="F684" i="6" s="1"/>
  <c r="I178" i="6"/>
  <c r="I250" i="6" s="1"/>
  <c r="I322" i="6" s="1"/>
  <c r="I394" i="6" s="1"/>
  <c r="I466" i="6" s="1"/>
  <c r="I538" i="6" s="1"/>
  <c r="I611" i="6" s="1"/>
  <c r="I683" i="6" s="1"/>
  <c r="F178" i="6"/>
  <c r="F250" i="6" s="1"/>
  <c r="F322" i="6" s="1"/>
  <c r="F394" i="6" s="1"/>
  <c r="F466" i="6" s="1"/>
  <c r="F538" i="6" s="1"/>
  <c r="F611" i="6" s="1"/>
  <c r="F683" i="6" s="1"/>
  <c r="I177" i="6"/>
  <c r="I249" i="6" s="1"/>
  <c r="I321" i="6" s="1"/>
  <c r="I393" i="6" s="1"/>
  <c r="I465" i="6" s="1"/>
  <c r="I537" i="6" s="1"/>
  <c r="I610" i="6" s="1"/>
  <c r="I682" i="6" s="1"/>
  <c r="F177" i="6"/>
  <c r="F249" i="6" s="1"/>
  <c r="F321" i="6" s="1"/>
  <c r="F393" i="6" s="1"/>
  <c r="F465" i="6" s="1"/>
  <c r="F537" i="6" s="1"/>
  <c r="F610" i="6" s="1"/>
  <c r="F682" i="6" s="1"/>
  <c r="I176" i="6"/>
  <c r="I248" i="6" s="1"/>
  <c r="I320" i="6" s="1"/>
  <c r="I392" i="6" s="1"/>
  <c r="I464" i="6" s="1"/>
  <c r="I536" i="6" s="1"/>
  <c r="I609" i="6" s="1"/>
  <c r="I681" i="6" s="1"/>
  <c r="F176" i="6"/>
  <c r="F248" i="6" s="1"/>
  <c r="F320" i="6" s="1"/>
  <c r="F392" i="6" s="1"/>
  <c r="F464" i="6" s="1"/>
  <c r="F536" i="6" s="1"/>
  <c r="F609" i="6" s="1"/>
  <c r="F681" i="6" s="1"/>
  <c r="I175" i="6"/>
  <c r="I247" i="6" s="1"/>
  <c r="I319" i="6" s="1"/>
  <c r="I391" i="6" s="1"/>
  <c r="I463" i="6" s="1"/>
  <c r="I535" i="6" s="1"/>
  <c r="I608" i="6" s="1"/>
  <c r="I680" i="6" s="1"/>
  <c r="F175" i="6"/>
  <c r="F247" i="6" s="1"/>
  <c r="F319" i="6" s="1"/>
  <c r="F391" i="6" s="1"/>
  <c r="F463" i="6" s="1"/>
  <c r="F535" i="6" s="1"/>
  <c r="F608" i="6" s="1"/>
  <c r="F680" i="6" s="1"/>
  <c r="J174" i="6"/>
  <c r="AF174" i="6" s="1"/>
  <c r="I174" i="6"/>
  <c r="I246" i="6" s="1"/>
  <c r="I318" i="6" s="1"/>
  <c r="I390" i="6" s="1"/>
  <c r="I462" i="6" s="1"/>
  <c r="I534" i="6" s="1"/>
  <c r="I607" i="6" s="1"/>
  <c r="I679" i="6" s="1"/>
  <c r="F174" i="6"/>
  <c r="F246" i="6" s="1"/>
  <c r="F318" i="6" s="1"/>
  <c r="F390" i="6" s="1"/>
  <c r="F462" i="6" s="1"/>
  <c r="F534" i="6" s="1"/>
  <c r="F607" i="6" s="1"/>
  <c r="F679" i="6" s="1"/>
  <c r="I173" i="6"/>
  <c r="I245" i="6" s="1"/>
  <c r="I317" i="6" s="1"/>
  <c r="I389" i="6" s="1"/>
  <c r="I461" i="6" s="1"/>
  <c r="I533" i="6" s="1"/>
  <c r="I606" i="6" s="1"/>
  <c r="I678" i="6" s="1"/>
  <c r="F173" i="6"/>
  <c r="F245" i="6" s="1"/>
  <c r="F317" i="6" s="1"/>
  <c r="F389" i="6" s="1"/>
  <c r="F461" i="6" s="1"/>
  <c r="F533" i="6" s="1"/>
  <c r="F606" i="6" s="1"/>
  <c r="F678" i="6" s="1"/>
  <c r="J172" i="6"/>
  <c r="AF172" i="6" s="1"/>
  <c r="I172" i="6"/>
  <c r="I244" i="6" s="1"/>
  <c r="I316" i="6" s="1"/>
  <c r="I388" i="6" s="1"/>
  <c r="I460" i="6" s="1"/>
  <c r="I532" i="6" s="1"/>
  <c r="I605" i="6" s="1"/>
  <c r="I677" i="6" s="1"/>
  <c r="F172" i="6"/>
  <c r="F244" i="6" s="1"/>
  <c r="F316" i="6" s="1"/>
  <c r="F388" i="6" s="1"/>
  <c r="F460" i="6" s="1"/>
  <c r="F532" i="6" s="1"/>
  <c r="F605" i="6" s="1"/>
  <c r="F677" i="6" s="1"/>
  <c r="I171" i="6"/>
  <c r="I243" i="6" s="1"/>
  <c r="I315" i="6" s="1"/>
  <c r="I387" i="6" s="1"/>
  <c r="I459" i="6" s="1"/>
  <c r="I531" i="6" s="1"/>
  <c r="I604" i="6" s="1"/>
  <c r="I676" i="6" s="1"/>
  <c r="F171" i="6"/>
  <c r="F243" i="6" s="1"/>
  <c r="F315" i="6" s="1"/>
  <c r="F387" i="6" s="1"/>
  <c r="F459" i="6" s="1"/>
  <c r="F531" i="6" s="1"/>
  <c r="F604" i="6" s="1"/>
  <c r="F676" i="6" s="1"/>
  <c r="I170" i="6"/>
  <c r="I242" i="6" s="1"/>
  <c r="I314" i="6" s="1"/>
  <c r="I386" i="6" s="1"/>
  <c r="I458" i="6" s="1"/>
  <c r="I530" i="6" s="1"/>
  <c r="I603" i="6" s="1"/>
  <c r="I675" i="6" s="1"/>
  <c r="F170" i="6"/>
  <c r="F242" i="6" s="1"/>
  <c r="F314" i="6" s="1"/>
  <c r="F386" i="6" s="1"/>
  <c r="F458" i="6" s="1"/>
  <c r="F530" i="6" s="1"/>
  <c r="F603" i="6" s="1"/>
  <c r="F675" i="6" s="1"/>
  <c r="I169" i="6"/>
  <c r="I241" i="6" s="1"/>
  <c r="I313" i="6" s="1"/>
  <c r="I385" i="6" s="1"/>
  <c r="I457" i="6" s="1"/>
  <c r="I529" i="6" s="1"/>
  <c r="I602" i="6" s="1"/>
  <c r="I674" i="6" s="1"/>
  <c r="F169" i="6"/>
  <c r="F241" i="6" s="1"/>
  <c r="F313" i="6" s="1"/>
  <c r="F385" i="6" s="1"/>
  <c r="F457" i="6" s="1"/>
  <c r="F529" i="6" s="1"/>
  <c r="F602" i="6" s="1"/>
  <c r="F674" i="6" s="1"/>
  <c r="I168" i="6"/>
  <c r="I240" i="6" s="1"/>
  <c r="I312" i="6" s="1"/>
  <c r="I384" i="6" s="1"/>
  <c r="I456" i="6" s="1"/>
  <c r="I528" i="6" s="1"/>
  <c r="I601" i="6" s="1"/>
  <c r="I673" i="6" s="1"/>
  <c r="F168" i="6"/>
  <c r="F240" i="6" s="1"/>
  <c r="F312" i="6" s="1"/>
  <c r="F384" i="6" s="1"/>
  <c r="F456" i="6" s="1"/>
  <c r="F528" i="6" s="1"/>
  <c r="F601" i="6" s="1"/>
  <c r="F673" i="6" s="1"/>
  <c r="I167" i="6"/>
  <c r="I239" i="6" s="1"/>
  <c r="I311" i="6" s="1"/>
  <c r="I383" i="6" s="1"/>
  <c r="I455" i="6" s="1"/>
  <c r="I527" i="6" s="1"/>
  <c r="I600" i="6" s="1"/>
  <c r="I672" i="6" s="1"/>
  <c r="F167" i="6"/>
  <c r="F239" i="6" s="1"/>
  <c r="F311" i="6" s="1"/>
  <c r="F383" i="6" s="1"/>
  <c r="F455" i="6" s="1"/>
  <c r="F527" i="6" s="1"/>
  <c r="F600" i="6" s="1"/>
  <c r="F672" i="6" s="1"/>
  <c r="I166" i="6"/>
  <c r="I238" i="6" s="1"/>
  <c r="I310" i="6" s="1"/>
  <c r="I382" i="6" s="1"/>
  <c r="I454" i="6" s="1"/>
  <c r="I526" i="6" s="1"/>
  <c r="I599" i="6" s="1"/>
  <c r="I671" i="6" s="1"/>
  <c r="L671" i="6" s="1"/>
  <c r="F166" i="6"/>
  <c r="F238" i="6" s="1"/>
  <c r="F310" i="6" s="1"/>
  <c r="F382" i="6" s="1"/>
  <c r="F454" i="6" s="1"/>
  <c r="F526" i="6" s="1"/>
  <c r="F599" i="6" s="1"/>
  <c r="F671" i="6" s="1"/>
  <c r="H155" i="6"/>
  <c r="H154" i="6"/>
  <c r="H153" i="6"/>
  <c r="H152" i="6"/>
  <c r="H151" i="6"/>
  <c r="H150" i="6"/>
  <c r="H149" i="6"/>
  <c r="H148" i="6"/>
  <c r="H147" i="6"/>
  <c r="H146" i="6"/>
  <c r="H145" i="6"/>
  <c r="H144" i="6"/>
  <c r="H143" i="6"/>
  <c r="H142" i="6"/>
  <c r="H141" i="6"/>
  <c r="H140" i="6"/>
  <c r="H139" i="6"/>
  <c r="H138" i="6"/>
  <c r="H137" i="6"/>
  <c r="H136" i="6"/>
  <c r="H135" i="6"/>
  <c r="H134" i="6"/>
  <c r="H133" i="6"/>
  <c r="H132" i="6"/>
  <c r="H131" i="6"/>
  <c r="H130" i="6"/>
  <c r="H129" i="6"/>
  <c r="H128" i="6"/>
  <c r="H127" i="6"/>
  <c r="H126" i="6"/>
  <c r="H125" i="6"/>
  <c r="H124" i="6"/>
  <c r="H123" i="6"/>
  <c r="H122" i="6"/>
  <c r="H121" i="6"/>
  <c r="H120" i="6"/>
  <c r="H119" i="6"/>
  <c r="H118" i="6"/>
  <c r="H117" i="6"/>
  <c r="H116" i="6"/>
  <c r="H115" i="6"/>
  <c r="H114" i="6"/>
  <c r="H113" i="6"/>
  <c r="H112" i="6"/>
  <c r="H111" i="6"/>
  <c r="H110" i="6"/>
  <c r="H109" i="6"/>
  <c r="H108" i="6"/>
  <c r="H107" i="6"/>
  <c r="H106" i="6"/>
  <c r="H105" i="6"/>
  <c r="H104" i="6"/>
  <c r="H103" i="6"/>
  <c r="H102" i="6"/>
  <c r="H101" i="6"/>
  <c r="H100" i="6"/>
  <c r="H99" i="6"/>
  <c r="H98" i="6"/>
  <c r="H97" i="6"/>
  <c r="H96" i="6"/>
  <c r="H95" i="6"/>
  <c r="H94" i="6"/>
  <c r="H93" i="6"/>
  <c r="H92" i="6"/>
  <c r="H91" i="6"/>
  <c r="H90" i="6"/>
  <c r="H89" i="6"/>
  <c r="H88" i="6"/>
  <c r="H87" i="6"/>
  <c r="H86" i="6"/>
  <c r="H85" i="6"/>
  <c r="H84" i="6"/>
  <c r="J155" i="6"/>
  <c r="X129" i="15" s="1"/>
  <c r="Z129" i="15" s="1"/>
  <c r="J154" i="6"/>
  <c r="X128" i="15" s="1"/>
  <c r="Z128" i="15" s="1"/>
  <c r="K153" i="6"/>
  <c r="DJ153" i="6" s="1"/>
  <c r="J153" i="6"/>
  <c r="Y127" i="15" s="1"/>
  <c r="J152" i="6"/>
  <c r="X127" i="15" s="1"/>
  <c r="K151" i="6"/>
  <c r="DJ151" i="6" s="1"/>
  <c r="J151" i="6"/>
  <c r="Y126" i="15" s="1"/>
  <c r="J150" i="6"/>
  <c r="X126" i="15" s="1"/>
  <c r="J149" i="6"/>
  <c r="X125" i="15" s="1"/>
  <c r="Z125" i="15" s="1"/>
  <c r="K148" i="6"/>
  <c r="DJ148" i="6" s="1"/>
  <c r="J148" i="6"/>
  <c r="Y124" i="15" s="1"/>
  <c r="J147" i="6"/>
  <c r="X124" i="15" s="1"/>
  <c r="J145" i="6"/>
  <c r="X122" i="15" s="1"/>
  <c r="Z122" i="15" s="1"/>
  <c r="K144" i="6"/>
  <c r="DJ144" i="6" s="1"/>
  <c r="J144" i="6"/>
  <c r="Y121" i="15" s="1"/>
  <c r="J143" i="6"/>
  <c r="X121" i="15" s="1"/>
  <c r="K142" i="6"/>
  <c r="DJ142" i="6" s="1"/>
  <c r="J142" i="6"/>
  <c r="Y120" i="15" s="1"/>
  <c r="J141" i="6"/>
  <c r="X120" i="15" s="1"/>
  <c r="J140" i="6"/>
  <c r="X119" i="15" s="1"/>
  <c r="Z119" i="15" s="1"/>
  <c r="K139" i="6"/>
  <c r="DJ139" i="6" s="1"/>
  <c r="J139" i="6"/>
  <c r="Y118" i="15" s="1"/>
  <c r="J138" i="6"/>
  <c r="X118" i="15" s="1"/>
  <c r="J136" i="6"/>
  <c r="X116" i="15" s="1"/>
  <c r="Z116" i="15" s="1"/>
  <c r="K135" i="6"/>
  <c r="DJ135" i="6" s="1"/>
  <c r="J135" i="6"/>
  <c r="Y115" i="15" s="1"/>
  <c r="J134" i="6"/>
  <c r="X115" i="15" s="1"/>
  <c r="K133" i="6"/>
  <c r="DJ133" i="6" s="1"/>
  <c r="J133" i="6"/>
  <c r="Y114" i="15" s="1"/>
  <c r="J132" i="6"/>
  <c r="X114" i="15" s="1"/>
  <c r="J131" i="6"/>
  <c r="X113" i="15" s="1"/>
  <c r="Z113" i="15" s="1"/>
  <c r="K130" i="6"/>
  <c r="DJ130" i="6" s="1"/>
  <c r="J130" i="6"/>
  <c r="Y112" i="15" s="1"/>
  <c r="J129" i="6"/>
  <c r="X112" i="15" s="1"/>
  <c r="K126" i="6"/>
  <c r="DJ126" i="6" s="1"/>
  <c r="J126" i="6"/>
  <c r="Y109" i="15" s="1"/>
  <c r="J125" i="6"/>
  <c r="X109" i="15" s="1"/>
  <c r="J124" i="6"/>
  <c r="Y108" i="15" s="1"/>
  <c r="J123" i="6"/>
  <c r="X108" i="15" s="1"/>
  <c r="J122" i="6"/>
  <c r="X107" i="15" s="1"/>
  <c r="Z107" i="15" s="1"/>
  <c r="K121" i="6"/>
  <c r="DJ121" i="6" s="1"/>
  <c r="J121" i="6"/>
  <c r="Y106" i="15" s="1"/>
  <c r="J120" i="6"/>
  <c r="X106" i="15" s="1"/>
  <c r="J119" i="6"/>
  <c r="X105" i="15" s="1"/>
  <c r="Z105" i="15" s="1"/>
  <c r="J118" i="6"/>
  <c r="X104" i="15" s="1"/>
  <c r="Z104" i="15" s="1"/>
  <c r="K117" i="6"/>
  <c r="DJ117" i="6" s="1"/>
  <c r="J117" i="6"/>
  <c r="Y103" i="15" s="1"/>
  <c r="J116" i="6"/>
  <c r="X103" i="15" s="1"/>
  <c r="K115" i="6"/>
  <c r="DJ115" i="6" s="1"/>
  <c r="J115" i="6"/>
  <c r="Y102" i="15" s="1"/>
  <c r="J114" i="6"/>
  <c r="X102" i="15" s="1"/>
  <c r="J113" i="6"/>
  <c r="X101" i="15" s="1"/>
  <c r="Z101" i="15" s="1"/>
  <c r="K112" i="6"/>
  <c r="DJ112" i="6" s="1"/>
  <c r="J112" i="6"/>
  <c r="Y100" i="15" s="1"/>
  <c r="J111" i="6"/>
  <c r="X100" i="15" s="1"/>
  <c r="J109" i="6"/>
  <c r="X98" i="15" s="1"/>
  <c r="Z98" i="15" s="1"/>
  <c r="K108" i="6"/>
  <c r="DJ108" i="6" s="1"/>
  <c r="J108" i="6"/>
  <c r="Y97" i="15" s="1"/>
  <c r="J107" i="6"/>
  <c r="X97" i="15" s="1"/>
  <c r="K106" i="6"/>
  <c r="DJ106" i="6" s="1"/>
  <c r="J106" i="6"/>
  <c r="Y96" i="15" s="1"/>
  <c r="J105" i="6"/>
  <c r="X96" i="15" s="1"/>
  <c r="J104" i="6"/>
  <c r="X95" i="15" s="1"/>
  <c r="Z95" i="15" s="1"/>
  <c r="K103" i="6"/>
  <c r="DJ103" i="6" s="1"/>
  <c r="J103" i="6"/>
  <c r="Y94" i="15" s="1"/>
  <c r="J102" i="6"/>
  <c r="X94" i="15" s="1"/>
  <c r="J100" i="6"/>
  <c r="X92" i="15" s="1"/>
  <c r="Z92" i="15" s="1"/>
  <c r="J99" i="6"/>
  <c r="Y91" i="15" s="1"/>
  <c r="J98" i="6"/>
  <c r="X91" i="15" s="1"/>
  <c r="K97" i="6"/>
  <c r="DJ97" i="6" s="1"/>
  <c r="J97" i="6"/>
  <c r="Y90" i="15" s="1"/>
  <c r="J96" i="6"/>
  <c r="X90" i="15" s="1"/>
  <c r="J95" i="6"/>
  <c r="X89" i="15" s="1"/>
  <c r="Z89" i="15" s="1"/>
  <c r="K94" i="6"/>
  <c r="DJ94" i="6" s="1"/>
  <c r="J94" i="6"/>
  <c r="J93" i="6"/>
  <c r="X88" i="15" s="1"/>
  <c r="Z88" i="15" s="1"/>
  <c r="K90" i="6"/>
  <c r="DJ90" i="6" s="1"/>
  <c r="J90" i="6"/>
  <c r="Y85" i="15" s="1"/>
  <c r="J89" i="6"/>
  <c r="X85" i="15" s="1"/>
  <c r="K88" i="6"/>
  <c r="DJ88" i="6" s="1"/>
  <c r="J88" i="6"/>
  <c r="Y84" i="15" s="1"/>
  <c r="J87" i="6"/>
  <c r="X84" i="15" s="1"/>
  <c r="J86" i="6"/>
  <c r="X83" i="15" s="1"/>
  <c r="Z83" i="15" s="1"/>
  <c r="K85" i="6"/>
  <c r="DJ85" i="6" s="1"/>
  <c r="J85" i="6"/>
  <c r="Y82" i="15" s="1"/>
  <c r="J84" i="6"/>
  <c r="X82" i="15" s="1"/>
  <c r="G31" i="7"/>
  <c r="AF31" i="7" s="1"/>
  <c r="B4618" i="6"/>
  <c r="B4619" i="6"/>
  <c r="B4620" i="6"/>
  <c r="B4621" i="6"/>
  <c r="B4622" i="6"/>
  <c r="B4623" i="6"/>
  <c r="B4624" i="6"/>
  <c r="B4625" i="6"/>
  <c r="B4626" i="6"/>
  <c r="B4627" i="6"/>
  <c r="B4628" i="6"/>
  <c r="B4629" i="6"/>
  <c r="B4630" i="6"/>
  <c r="B4631" i="6"/>
  <c r="B4632" i="6"/>
  <c r="B4633" i="6"/>
  <c r="B4634" i="6"/>
  <c r="B4635" i="6"/>
  <c r="B4636" i="6"/>
  <c r="B4637" i="6"/>
  <c r="B4638" i="6"/>
  <c r="B4639" i="6"/>
  <c r="B4640" i="6"/>
  <c r="B4641" i="6"/>
  <c r="B4642" i="6"/>
  <c r="B4643" i="6"/>
  <c r="B4644" i="6"/>
  <c r="B4617" i="6"/>
  <c r="K4643" i="6"/>
  <c r="K4641" i="6"/>
  <c r="K4639" i="6"/>
  <c r="K4637" i="6"/>
  <c r="K4635" i="6"/>
  <c r="K4633" i="6"/>
  <c r="K4631" i="6"/>
  <c r="K4629" i="6"/>
  <c r="K4627" i="6"/>
  <c r="K4625" i="6"/>
  <c r="K4623" i="6"/>
  <c r="K4621" i="6"/>
  <c r="K4619" i="6"/>
  <c r="J4618" i="6"/>
  <c r="J4619" i="6"/>
  <c r="X331" i="15" s="1"/>
  <c r="Z331" i="15" s="1"/>
  <c r="W331" i="15" s="1"/>
  <c r="J4620" i="6"/>
  <c r="J4621" i="6"/>
  <c r="X332" i="15" s="1"/>
  <c r="Z332" i="15" s="1"/>
  <c r="W332" i="15" s="1"/>
  <c r="J4622" i="6"/>
  <c r="J4623" i="6"/>
  <c r="X333" i="15" s="1"/>
  <c r="Z333" i="15" s="1"/>
  <c r="W333" i="15" s="1"/>
  <c r="J4624" i="6"/>
  <c r="J4625" i="6"/>
  <c r="X334" i="15" s="1"/>
  <c r="Z334" i="15" s="1"/>
  <c r="W334" i="15" s="1"/>
  <c r="J4626" i="6"/>
  <c r="J4627" i="6"/>
  <c r="X335" i="15" s="1"/>
  <c r="Z335" i="15" s="1"/>
  <c r="W335" i="15" s="1"/>
  <c r="J4628" i="6"/>
  <c r="J4629" i="6"/>
  <c r="X336" i="15" s="1"/>
  <c r="Z336" i="15" s="1"/>
  <c r="W336" i="15" s="1"/>
  <c r="J4630" i="6"/>
  <c r="J4631" i="6"/>
  <c r="X337" i="15" s="1"/>
  <c r="Z337" i="15" s="1"/>
  <c r="W337" i="15" s="1"/>
  <c r="J4632" i="6"/>
  <c r="J4633" i="6"/>
  <c r="X338" i="15" s="1"/>
  <c r="Z338" i="15" s="1"/>
  <c r="W338" i="15" s="1"/>
  <c r="J4634" i="6"/>
  <c r="J4635" i="6"/>
  <c r="X339" i="15" s="1"/>
  <c r="Z339" i="15" s="1"/>
  <c r="W339" i="15" s="1"/>
  <c r="J4636" i="6"/>
  <c r="J4637" i="6"/>
  <c r="X340" i="15" s="1"/>
  <c r="Z340" i="15" s="1"/>
  <c r="W340" i="15" s="1"/>
  <c r="J4638" i="6"/>
  <c r="J4639" i="6"/>
  <c r="X341" i="15" s="1"/>
  <c r="Z341" i="15" s="1"/>
  <c r="W341" i="15" s="1"/>
  <c r="J4640" i="6"/>
  <c r="J4641" i="6"/>
  <c r="X342" i="15" s="1"/>
  <c r="Z342" i="15" s="1"/>
  <c r="W342" i="15" s="1"/>
  <c r="J4642" i="6"/>
  <c r="J4643" i="6"/>
  <c r="X343" i="15" s="1"/>
  <c r="Z343" i="15" s="1"/>
  <c r="W343" i="15" s="1"/>
  <c r="J4644" i="6"/>
  <c r="K4617" i="6"/>
  <c r="J4617" i="6"/>
  <c r="X330" i="15" s="1"/>
  <c r="Z330" i="15" s="1"/>
  <c r="W330" i="15" s="1"/>
  <c r="V4722" i="6"/>
  <c r="V4721" i="6"/>
  <c r="K336" i="15"/>
  <c r="H4632" i="6"/>
  <c r="H4631" i="6"/>
  <c r="H4630" i="6"/>
  <c r="H4629" i="6"/>
  <c r="H4628" i="6"/>
  <c r="H4627" i="6"/>
  <c r="H4626" i="6"/>
  <c r="H4625" i="6"/>
  <c r="H4620" i="6"/>
  <c r="H4619" i="6"/>
  <c r="H4618" i="6"/>
  <c r="H4617" i="6"/>
  <c r="Z126" i="15" l="1"/>
  <c r="J671" i="6"/>
  <c r="AF4631" i="6"/>
  <c r="K337" i="15"/>
  <c r="AB332" i="15"/>
  <c r="AB334" i="15"/>
  <c r="AF4633" i="6"/>
  <c r="K338" i="15"/>
  <c r="AB336" i="15"/>
  <c r="AF4619" i="6"/>
  <c r="K331" i="15"/>
  <c r="AB337" i="15"/>
  <c r="AB333" i="15"/>
  <c r="AF4623" i="6"/>
  <c r="K333" i="15"/>
  <c r="AB339" i="15"/>
  <c r="AB340" i="15"/>
  <c r="AF4639" i="6"/>
  <c r="K341" i="15"/>
  <c r="AB335" i="15"/>
  <c r="AB341" i="15"/>
  <c r="AB330" i="15"/>
  <c r="AB343" i="15"/>
  <c r="AB331" i="15"/>
  <c r="AF4637" i="6"/>
  <c r="K340" i="15"/>
  <c r="AF4621" i="6"/>
  <c r="K332" i="15"/>
  <c r="AB342" i="15"/>
  <c r="AF4627" i="6"/>
  <c r="K335" i="15"/>
  <c r="AF4625" i="6"/>
  <c r="K334" i="15"/>
  <c r="AF4629" i="6"/>
  <c r="AF4635" i="6"/>
  <c r="K339" i="15"/>
  <c r="AB338" i="15"/>
  <c r="K799" i="6"/>
  <c r="Z277" i="15"/>
  <c r="K792" i="6"/>
  <c r="K809" i="6"/>
  <c r="Z190" i="15"/>
  <c r="K775" i="6"/>
  <c r="K817" i="6"/>
  <c r="K801" i="6"/>
  <c r="K781" i="6"/>
  <c r="K805" i="6"/>
  <c r="Z252" i="15"/>
  <c r="K785" i="6"/>
  <c r="Z201" i="15"/>
  <c r="Z262" i="15"/>
  <c r="Z279" i="15"/>
  <c r="Z250" i="15"/>
  <c r="Z267" i="15"/>
  <c r="K793" i="6"/>
  <c r="Z280" i="15"/>
  <c r="K815" i="6"/>
  <c r="K816" i="6"/>
  <c r="K800" i="6"/>
  <c r="K791" i="6"/>
  <c r="Z185" i="15"/>
  <c r="Z242" i="15"/>
  <c r="Z274" i="15"/>
  <c r="Z134" i="15"/>
  <c r="Z271" i="15"/>
  <c r="Z261" i="15"/>
  <c r="Z266" i="15"/>
  <c r="Z135" i="15"/>
  <c r="Z138" i="15"/>
  <c r="Z181" i="15"/>
  <c r="Z183" i="15"/>
  <c r="Z84" i="15"/>
  <c r="Z184" i="15"/>
  <c r="Z180" i="15"/>
  <c r="Z96" i="15"/>
  <c r="Z200" i="15"/>
  <c r="Z260" i="15"/>
  <c r="Z253" i="15"/>
  <c r="Z102" i="15"/>
  <c r="Z223" i="15"/>
  <c r="Z268" i="15"/>
  <c r="Z251" i="15"/>
  <c r="L154" i="15"/>
  <c r="AF809" i="6"/>
  <c r="J843" i="6"/>
  <c r="AF841" i="6"/>
  <c r="J1069" i="6"/>
  <c r="AF1069" i="6" s="1"/>
  <c r="AF1051" i="6"/>
  <c r="Z170" i="15"/>
  <c r="N174" i="15"/>
  <c r="AF1529" i="6"/>
  <c r="H1550" i="6"/>
  <c r="I1550" i="6" s="1"/>
  <c r="S181" i="15" s="1"/>
  <c r="E181" i="15"/>
  <c r="H1558" i="6"/>
  <c r="I1558" i="6" s="1"/>
  <c r="S183" i="15" s="1"/>
  <c r="E183" i="15"/>
  <c r="L190" i="15"/>
  <c r="AF1577" i="6"/>
  <c r="L192" i="15"/>
  <c r="AF1585" i="6"/>
  <c r="H1602" i="6"/>
  <c r="I1602" i="6" s="1"/>
  <c r="S199" i="15" s="1"/>
  <c r="E199" i="15"/>
  <c r="K217" i="15"/>
  <c r="AF1642" i="6"/>
  <c r="K222" i="15"/>
  <c r="AF1652" i="6"/>
  <c r="K226" i="15"/>
  <c r="AF1664" i="6"/>
  <c r="L233" i="15"/>
  <c r="AF1685" i="6"/>
  <c r="N235" i="15"/>
  <c r="AF1695" i="6"/>
  <c r="M255" i="15"/>
  <c r="AF1756" i="6"/>
  <c r="L258" i="15"/>
  <c r="AF1767" i="6"/>
  <c r="H1786" i="6"/>
  <c r="I1786" i="6" s="1"/>
  <c r="Q263" i="15" s="1"/>
  <c r="C263" i="15"/>
  <c r="Z265" i="15"/>
  <c r="N267" i="15"/>
  <c r="AF1805" i="6"/>
  <c r="M270" i="15"/>
  <c r="AF1816" i="6"/>
  <c r="M272" i="15"/>
  <c r="AF1824" i="6"/>
  <c r="H1833" i="6"/>
  <c r="I1833" i="6" s="1"/>
  <c r="R275" i="15" s="1"/>
  <c r="D275" i="15"/>
  <c r="L283" i="15"/>
  <c r="AF1861" i="6"/>
  <c r="M258" i="15"/>
  <c r="AF1768" i="6"/>
  <c r="L132" i="15"/>
  <c r="AF753" i="6"/>
  <c r="L135" i="15"/>
  <c r="AF761" i="6"/>
  <c r="L181" i="15"/>
  <c r="AF1549" i="6"/>
  <c r="H1583" i="6"/>
  <c r="I1583" i="6" s="1"/>
  <c r="T191" i="15" s="1"/>
  <c r="F191" i="15"/>
  <c r="L199" i="15"/>
  <c r="AF1601" i="6"/>
  <c r="L206" i="15"/>
  <c r="AF1621" i="6"/>
  <c r="K216" i="15"/>
  <c r="AF1640" i="6"/>
  <c r="H1773" i="6"/>
  <c r="I1773" i="6" s="1"/>
  <c r="T259" i="15" s="1"/>
  <c r="F259" i="15"/>
  <c r="N264" i="15"/>
  <c r="AF1793" i="6"/>
  <c r="K270" i="15"/>
  <c r="AF1814" i="6"/>
  <c r="K275" i="15"/>
  <c r="AF1832" i="6"/>
  <c r="H1850" i="6"/>
  <c r="I1850" i="6" s="1"/>
  <c r="S279" i="15" s="1"/>
  <c r="E279" i="15"/>
  <c r="L2813" i="6"/>
  <c r="AF2813" i="6"/>
  <c r="K240" i="6"/>
  <c r="L86" i="6" s="1"/>
  <c r="AJ83" i="15" s="1"/>
  <c r="AF240" i="6"/>
  <c r="L174" i="15"/>
  <c r="AF1527" i="6"/>
  <c r="H1549" i="6"/>
  <c r="I1549" i="6" s="1"/>
  <c r="R181" i="15" s="1"/>
  <c r="D181" i="15"/>
  <c r="M185" i="15"/>
  <c r="AF1566" i="6"/>
  <c r="N201" i="15"/>
  <c r="AF1611" i="6"/>
  <c r="L211" i="15"/>
  <c r="AF1631" i="6"/>
  <c r="K221" i="15"/>
  <c r="I221" i="15" s="1"/>
  <c r="AF1650" i="6"/>
  <c r="K233" i="15"/>
  <c r="AF1684" i="6"/>
  <c r="K247" i="15"/>
  <c r="AF1724" i="6"/>
  <c r="N262" i="15"/>
  <c r="AF1785" i="6"/>
  <c r="H1832" i="6"/>
  <c r="I1832" i="6" s="1"/>
  <c r="Q275" i="15" s="1"/>
  <c r="C275" i="15"/>
  <c r="K294" i="15"/>
  <c r="AF1886" i="6"/>
  <c r="Z120" i="15"/>
  <c r="K306" i="6"/>
  <c r="K739" i="6" s="1"/>
  <c r="AF306" i="6"/>
  <c r="J792" i="6"/>
  <c r="Y148" i="15" s="1"/>
  <c r="Y147" i="15"/>
  <c r="F760" i="6"/>
  <c r="AF1049" i="6"/>
  <c r="K190" i="15"/>
  <c r="AF1576" i="6"/>
  <c r="K196" i="15"/>
  <c r="I196" i="15" s="1"/>
  <c r="AF1592" i="6"/>
  <c r="K207" i="15"/>
  <c r="AF1622" i="6"/>
  <c r="L216" i="15"/>
  <c r="AF1641" i="6"/>
  <c r="L225" i="15"/>
  <c r="AF1663" i="6"/>
  <c r="M235" i="15"/>
  <c r="AF1694" i="6"/>
  <c r="H1755" i="6"/>
  <c r="I1755" i="6" s="1"/>
  <c r="R255" i="15" s="1"/>
  <c r="D255" i="15"/>
  <c r="K260" i="15"/>
  <c r="I260" i="15" s="1"/>
  <c r="AF1774" i="6"/>
  <c r="H1804" i="6"/>
  <c r="I1804" i="6" s="1"/>
  <c r="S267" i="15" s="1"/>
  <c r="E267" i="15"/>
  <c r="L272" i="15"/>
  <c r="AF1823" i="6"/>
  <c r="N279" i="15"/>
  <c r="AF1851" i="6"/>
  <c r="H1860" i="6"/>
  <c r="I1860" i="6" s="1"/>
  <c r="Q283" i="15" s="1"/>
  <c r="C283" i="15"/>
  <c r="M138" i="15"/>
  <c r="AF770" i="6"/>
  <c r="Z174" i="15"/>
  <c r="M181" i="15"/>
  <c r="AF1550" i="6"/>
  <c r="N185" i="15"/>
  <c r="AF1567" i="6"/>
  <c r="M199" i="15"/>
  <c r="AF1602" i="6"/>
  <c r="H1622" i="6"/>
  <c r="I1622" i="6" s="1"/>
  <c r="Q207" i="15" s="1"/>
  <c r="C207" i="15"/>
  <c r="L247" i="15"/>
  <c r="AF1725" i="6"/>
  <c r="K253" i="15"/>
  <c r="I253" i="15" s="1"/>
  <c r="AF1746" i="6"/>
  <c r="K263" i="15"/>
  <c r="AF1786" i="6"/>
  <c r="L290" i="15"/>
  <c r="AF1879" i="6"/>
  <c r="Z109" i="15"/>
  <c r="L133" i="15"/>
  <c r="AF755" i="6"/>
  <c r="J814" i="6"/>
  <c r="X156" i="15" s="1"/>
  <c r="X155" i="15"/>
  <c r="F772" i="6"/>
  <c r="I772" i="6" s="1"/>
  <c r="Q139" i="15" s="1"/>
  <c r="O139" i="15" s="1"/>
  <c r="AF1052" i="6"/>
  <c r="N170" i="15"/>
  <c r="AF1519" i="6"/>
  <c r="K186" i="15"/>
  <c r="AF1568" i="6"/>
  <c r="L212" i="15"/>
  <c r="AF1633" i="6"/>
  <c r="H1685" i="6"/>
  <c r="I1685" i="6" s="1"/>
  <c r="R233" i="15" s="1"/>
  <c r="D233" i="15"/>
  <c r="M244" i="15"/>
  <c r="AF1716" i="6"/>
  <c r="K251" i="15"/>
  <c r="AF1738" i="6"/>
  <c r="H1756" i="6"/>
  <c r="I1756" i="6" s="1"/>
  <c r="S255" i="15" s="1"/>
  <c r="E255" i="15"/>
  <c r="M260" i="15"/>
  <c r="J260" i="15" s="1"/>
  <c r="AF1776" i="6"/>
  <c r="N265" i="15"/>
  <c r="AF1797" i="6"/>
  <c r="H1805" i="6"/>
  <c r="I1805" i="6" s="1"/>
  <c r="T267" i="15" s="1"/>
  <c r="F267" i="15"/>
  <c r="Z272" i="15"/>
  <c r="K280" i="15"/>
  <c r="AF1852" i="6"/>
  <c r="H1861" i="6"/>
  <c r="I1861" i="6" s="1"/>
  <c r="R283" i="15" s="1"/>
  <c r="D283" i="15"/>
  <c r="K291" i="15"/>
  <c r="AF1880" i="6"/>
  <c r="K295" i="15"/>
  <c r="AF1888" i="6"/>
  <c r="Z121" i="15"/>
  <c r="K289" i="6"/>
  <c r="L135" i="6" s="1"/>
  <c r="AF289" i="6"/>
  <c r="N135" i="15"/>
  <c r="AF763" i="6"/>
  <c r="N138" i="15"/>
  <c r="AF771" i="6"/>
  <c r="J798" i="6"/>
  <c r="X150" i="15" s="1"/>
  <c r="X149" i="15"/>
  <c r="N181" i="15"/>
  <c r="AF1551" i="6"/>
  <c r="N183" i="15"/>
  <c r="AF1559" i="6"/>
  <c r="M190" i="15"/>
  <c r="AF1578" i="6"/>
  <c r="K193" i="15"/>
  <c r="AF1586" i="6"/>
  <c r="N199" i="15"/>
  <c r="AF1603" i="6"/>
  <c r="K203" i="15"/>
  <c r="AF1614" i="6"/>
  <c r="H1623" i="6"/>
  <c r="I1623" i="6" s="1"/>
  <c r="R207" i="15" s="1"/>
  <c r="D207" i="15"/>
  <c r="L217" i="15"/>
  <c r="AF1643" i="6"/>
  <c r="L222" i="15"/>
  <c r="AF1653" i="6"/>
  <c r="L226" i="15"/>
  <c r="AF1665" i="6"/>
  <c r="N230" i="15"/>
  <c r="AF1675" i="6"/>
  <c r="K236" i="15"/>
  <c r="AF1696" i="6"/>
  <c r="Z244" i="15"/>
  <c r="H1738" i="6"/>
  <c r="I1738" i="6" s="1"/>
  <c r="Q251" i="15" s="1"/>
  <c r="C251" i="15"/>
  <c r="M253" i="15"/>
  <c r="AF1748" i="6"/>
  <c r="Z255" i="15"/>
  <c r="L263" i="15"/>
  <c r="AF1787" i="6"/>
  <c r="N270" i="15"/>
  <c r="AF1817" i="6"/>
  <c r="N272" i="15"/>
  <c r="AF1825" i="6"/>
  <c r="M275" i="15"/>
  <c r="AF1834" i="6"/>
  <c r="H1872" i="6"/>
  <c r="I1872" i="6" s="1"/>
  <c r="S287" i="15" s="1"/>
  <c r="E287" i="15"/>
  <c r="H1880" i="6"/>
  <c r="I1880" i="6" s="1"/>
  <c r="Q291" i="15" s="1"/>
  <c r="C291" i="15"/>
  <c r="H1888" i="6"/>
  <c r="I1888" i="6" s="1"/>
  <c r="Q295" i="15" s="1"/>
  <c r="C295" i="15"/>
  <c r="Z100" i="15"/>
  <c r="K246" i="6"/>
  <c r="K679" i="6" s="1"/>
  <c r="AF246" i="6"/>
  <c r="J397" i="6"/>
  <c r="AF397" i="6" s="1"/>
  <c r="AF395" i="6"/>
  <c r="L149" i="15"/>
  <c r="AF795" i="6"/>
  <c r="K171" i="15"/>
  <c r="AF1520" i="6"/>
  <c r="L179" i="15"/>
  <c r="AF1543" i="6"/>
  <c r="H1551" i="6"/>
  <c r="I1551" i="6" s="1"/>
  <c r="T181" i="15" s="1"/>
  <c r="F181" i="15"/>
  <c r="H1559" i="6"/>
  <c r="I1559" i="6" s="1"/>
  <c r="T183" i="15" s="1"/>
  <c r="F183" i="15"/>
  <c r="L186" i="15"/>
  <c r="AF1569" i="6"/>
  <c r="H1586" i="6"/>
  <c r="I1586" i="6" s="1"/>
  <c r="Q193" i="15" s="1"/>
  <c r="C193" i="15"/>
  <c r="L197" i="15"/>
  <c r="AF1595" i="6"/>
  <c r="H1603" i="6"/>
  <c r="I1603" i="6" s="1"/>
  <c r="T199" i="15" s="1"/>
  <c r="F199" i="15"/>
  <c r="H1614" i="6"/>
  <c r="I1614" i="6" s="1"/>
  <c r="Q203" i="15" s="1"/>
  <c r="C203" i="15"/>
  <c r="K213" i="15"/>
  <c r="AF1634" i="6"/>
  <c r="M233" i="15"/>
  <c r="AF1686" i="6"/>
  <c r="L241" i="15"/>
  <c r="AF1707" i="6"/>
  <c r="N244" i="15"/>
  <c r="AF1717" i="6"/>
  <c r="L248" i="15"/>
  <c r="AF1727" i="6"/>
  <c r="N255" i="15"/>
  <c r="AF1757" i="6"/>
  <c r="Z258" i="15"/>
  <c r="H1787" i="6"/>
  <c r="I1787" i="6" s="1"/>
  <c r="R263" i="15" s="1"/>
  <c r="D263" i="15"/>
  <c r="K266" i="15"/>
  <c r="AF1798" i="6"/>
  <c r="K268" i="15"/>
  <c r="I268" i="15" s="1"/>
  <c r="AF1806" i="6"/>
  <c r="H1834" i="6"/>
  <c r="I1834" i="6" s="1"/>
  <c r="S275" i="15" s="1"/>
  <c r="E275" i="15"/>
  <c r="L278" i="15"/>
  <c r="AF1845" i="6"/>
  <c r="L280" i="15"/>
  <c r="AF1853" i="6"/>
  <c r="K284" i="15"/>
  <c r="I284" i="15" s="1"/>
  <c r="AF1862" i="6"/>
  <c r="Z287" i="15"/>
  <c r="Z112" i="15"/>
  <c r="J271" i="6"/>
  <c r="AF269" i="6"/>
  <c r="K291" i="6"/>
  <c r="K724" i="6" s="1"/>
  <c r="AF291" i="6"/>
  <c r="K134" i="15"/>
  <c r="AF756" i="6"/>
  <c r="J816" i="6"/>
  <c r="Y156" i="15" s="1"/>
  <c r="Y155" i="15"/>
  <c r="M168" i="15"/>
  <c r="J168" i="15" s="1"/>
  <c r="AF1510" i="6"/>
  <c r="Z175" i="15"/>
  <c r="N190" i="15"/>
  <c r="AF1579" i="6"/>
  <c r="K208" i="15"/>
  <c r="I208" i="15" s="1"/>
  <c r="AF1624" i="6"/>
  <c r="H1634" i="6"/>
  <c r="I1634" i="6" s="1"/>
  <c r="Q213" i="15" s="1"/>
  <c r="C213" i="15"/>
  <c r="K218" i="15"/>
  <c r="AF1644" i="6"/>
  <c r="Z222" i="15"/>
  <c r="K227" i="15"/>
  <c r="AF1666" i="6"/>
  <c r="H1686" i="6"/>
  <c r="I1686" i="6" s="1"/>
  <c r="S233" i="15" s="1"/>
  <c r="E233" i="15"/>
  <c r="L236" i="15"/>
  <c r="AF1697" i="6"/>
  <c r="L251" i="15"/>
  <c r="AF1739" i="6"/>
  <c r="N253" i="15"/>
  <c r="AF1749" i="6"/>
  <c r="H1757" i="6"/>
  <c r="I1757" i="6" s="1"/>
  <c r="T255" i="15" s="1"/>
  <c r="F255" i="15"/>
  <c r="N258" i="15"/>
  <c r="AF1769" i="6"/>
  <c r="K261" i="15"/>
  <c r="I261" i="15" s="1"/>
  <c r="AF1778" i="6"/>
  <c r="K271" i="15"/>
  <c r="AF1818" i="6"/>
  <c r="K273" i="15"/>
  <c r="AF1826" i="6"/>
  <c r="Z275" i="15"/>
  <c r="N287" i="15"/>
  <c r="AF1873" i="6"/>
  <c r="L291" i="15"/>
  <c r="AF1881" i="6"/>
  <c r="L295" i="15"/>
  <c r="AF1889" i="6"/>
  <c r="L2796" i="6"/>
  <c r="AF2796" i="6"/>
  <c r="F1792" i="6"/>
  <c r="I1792" i="6" s="1"/>
  <c r="S264" i="15" s="1"/>
  <c r="AF2828" i="6"/>
  <c r="K248" i="6"/>
  <c r="K681" i="6" s="1"/>
  <c r="AF248" i="6"/>
  <c r="K270" i="6"/>
  <c r="K703" i="6" s="1"/>
  <c r="AF270" i="6"/>
  <c r="K124" i="15"/>
  <c r="I124" i="15" s="1"/>
  <c r="AF147" i="6"/>
  <c r="K136" i="15"/>
  <c r="AF764" i="6"/>
  <c r="J774" i="6"/>
  <c r="X140" i="15" s="1"/>
  <c r="X139" i="15"/>
  <c r="Z168" i="15"/>
  <c r="L171" i="15"/>
  <c r="AF1521" i="6"/>
  <c r="N175" i="15"/>
  <c r="AF1533" i="6"/>
  <c r="K180" i="15"/>
  <c r="AF1544" i="6"/>
  <c r="K182" i="15"/>
  <c r="AF1552" i="6"/>
  <c r="K184" i="15"/>
  <c r="AF1560" i="6"/>
  <c r="K187" i="15"/>
  <c r="AF1570" i="6"/>
  <c r="L193" i="15"/>
  <c r="AF1587" i="6"/>
  <c r="K198" i="15"/>
  <c r="AF1596" i="6"/>
  <c r="K200" i="15"/>
  <c r="I200" i="15" s="1"/>
  <c r="AF1604" i="6"/>
  <c r="H1615" i="6"/>
  <c r="D203" i="15"/>
  <c r="N222" i="15"/>
  <c r="AF1655" i="6"/>
  <c r="H1666" i="6"/>
  <c r="I1666" i="6" s="1"/>
  <c r="Q227" i="15" s="1"/>
  <c r="C227" i="15"/>
  <c r="Z233" i="15"/>
  <c r="K242" i="15"/>
  <c r="AF1708" i="6"/>
  <c r="K245" i="15"/>
  <c r="AF1718" i="6"/>
  <c r="Z248" i="15"/>
  <c r="H1739" i="6"/>
  <c r="I1739" i="6" s="1"/>
  <c r="R251" i="15" s="1"/>
  <c r="D251" i="15"/>
  <c r="M263" i="15"/>
  <c r="AF1788" i="6"/>
  <c r="L266" i="15"/>
  <c r="AF1799" i="6"/>
  <c r="H1818" i="6"/>
  <c r="I1818" i="6" s="1"/>
  <c r="Q271" i="15" s="1"/>
  <c r="C271" i="15"/>
  <c r="N275" i="15"/>
  <c r="AF1835" i="6"/>
  <c r="M278" i="15"/>
  <c r="AF1846" i="6"/>
  <c r="M280" i="15"/>
  <c r="AF1854" i="6"/>
  <c r="H1873" i="6"/>
  <c r="I1873" i="6" s="1"/>
  <c r="T287" i="15" s="1"/>
  <c r="F287" i="15"/>
  <c r="H1881" i="6"/>
  <c r="I1881" i="6" s="1"/>
  <c r="R291" i="15" s="1"/>
  <c r="D291" i="15"/>
  <c r="H1889" i="6"/>
  <c r="I1889" i="6" s="1"/>
  <c r="R295" i="15" s="1"/>
  <c r="D295" i="15"/>
  <c r="Z90" i="15"/>
  <c r="Z124" i="15"/>
  <c r="K293" i="6"/>
  <c r="K726" i="6" s="1"/>
  <c r="AF293" i="6"/>
  <c r="L134" i="15"/>
  <c r="AF757" i="6"/>
  <c r="J775" i="6"/>
  <c r="Y140" i="15" s="1"/>
  <c r="Y139" i="15"/>
  <c r="J800" i="6"/>
  <c r="Y150" i="15" s="1"/>
  <c r="Y149" i="15"/>
  <c r="Z182" i="15"/>
  <c r="H1570" i="6"/>
  <c r="I1570" i="6" s="1"/>
  <c r="Q187" i="15" s="1"/>
  <c r="C187" i="15"/>
  <c r="K191" i="15"/>
  <c r="AF1580" i="6"/>
  <c r="H1587" i="6"/>
  <c r="I1587" i="6" s="1"/>
  <c r="R193" i="15" s="1"/>
  <c r="D193" i="15"/>
  <c r="Z198" i="15"/>
  <c r="L213" i="15"/>
  <c r="AF1635" i="6"/>
  <c r="L218" i="15"/>
  <c r="AF1645" i="6"/>
  <c r="Z231" i="15"/>
  <c r="N233" i="15"/>
  <c r="AF1687" i="6"/>
  <c r="K237" i="15"/>
  <c r="AF1698" i="6"/>
  <c r="N248" i="15"/>
  <c r="AF1729" i="6"/>
  <c r="K254" i="15"/>
  <c r="AF1750" i="6"/>
  <c r="K256" i="15"/>
  <c r="AF1758" i="6"/>
  <c r="K259" i="15"/>
  <c r="AF1770" i="6"/>
  <c r="H1788" i="6"/>
  <c r="I1788" i="6" s="1"/>
  <c r="S263" i="15" s="1"/>
  <c r="E263" i="15"/>
  <c r="M268" i="15"/>
  <c r="J268" i="15" s="1"/>
  <c r="AF1808" i="6"/>
  <c r="L273" i="15"/>
  <c r="AF1827" i="6"/>
  <c r="H1835" i="6"/>
  <c r="I1835" i="6" s="1"/>
  <c r="T275" i="15" s="1"/>
  <c r="F275" i="15"/>
  <c r="Z278" i="15"/>
  <c r="K285" i="15"/>
  <c r="AF1864" i="6"/>
  <c r="L2797" i="6"/>
  <c r="AF2797" i="6"/>
  <c r="Z114" i="15"/>
  <c r="N149" i="15"/>
  <c r="AF797" i="6"/>
  <c r="K219" i="15"/>
  <c r="AF1646" i="6"/>
  <c r="H1667" i="6"/>
  <c r="I1667" i="6" s="1"/>
  <c r="R227" i="15" s="1"/>
  <c r="D227" i="15"/>
  <c r="H1740" i="6"/>
  <c r="I1740" i="6" s="1"/>
  <c r="S251" i="15" s="1"/>
  <c r="E251" i="15"/>
  <c r="L254" i="15"/>
  <c r="AF1751" i="6"/>
  <c r="N263" i="15"/>
  <c r="AF1789" i="6"/>
  <c r="K274" i="15"/>
  <c r="AF1828" i="6"/>
  <c r="Z91" i="15"/>
  <c r="K252" i="6"/>
  <c r="L98" i="6" s="1"/>
  <c r="AJ91" i="15" s="1"/>
  <c r="AF252" i="6"/>
  <c r="J298" i="6"/>
  <c r="AF296" i="6"/>
  <c r="M134" i="15"/>
  <c r="AF758" i="6"/>
  <c r="J780" i="6"/>
  <c r="X144" i="15" s="1"/>
  <c r="Z144" i="15" s="1"/>
  <c r="X143" i="15"/>
  <c r="Z143" i="15" s="1"/>
  <c r="M182" i="15"/>
  <c r="AF1554" i="6"/>
  <c r="H1571" i="6"/>
  <c r="I1571" i="6" s="1"/>
  <c r="R187" i="15" s="1"/>
  <c r="D187" i="15"/>
  <c r="M200" i="15"/>
  <c r="J200" i="15" s="1"/>
  <c r="AF1606" i="6"/>
  <c r="K214" i="15"/>
  <c r="I214" i="15" s="1"/>
  <c r="AF1636" i="6"/>
  <c r="K234" i="15"/>
  <c r="I234" i="15" s="1"/>
  <c r="AF1688" i="6"/>
  <c r="M242" i="15"/>
  <c r="AF1710" i="6"/>
  <c r="K246" i="15"/>
  <c r="AF1720" i="6"/>
  <c r="N261" i="15"/>
  <c r="AF1781" i="6"/>
  <c r="K269" i="15"/>
  <c r="I269" i="15" s="1"/>
  <c r="AF1810" i="6"/>
  <c r="K279" i="15"/>
  <c r="AF1848" i="6"/>
  <c r="L288" i="15"/>
  <c r="AF1875" i="6"/>
  <c r="L296" i="15"/>
  <c r="AF1891" i="6"/>
  <c r="Z130" i="15"/>
  <c r="K137" i="15"/>
  <c r="AF766" i="6"/>
  <c r="Z176" i="15"/>
  <c r="H1581" i="6"/>
  <c r="I1581" i="6" s="1"/>
  <c r="R191" i="15" s="1"/>
  <c r="D191" i="15"/>
  <c r="K228" i="15"/>
  <c r="I228" i="15" s="1"/>
  <c r="AF1668" i="6"/>
  <c r="Z249" i="15"/>
  <c r="Z256" i="15"/>
  <c r="L274" i="15"/>
  <c r="AF1829" i="6"/>
  <c r="H1848" i="6"/>
  <c r="I1848" i="6" s="1"/>
  <c r="Q279" i="15" s="1"/>
  <c r="C279" i="15"/>
  <c r="Z191" i="15"/>
  <c r="K239" i="6"/>
  <c r="K672" i="6" s="1"/>
  <c r="AF239" i="6"/>
  <c r="J262" i="6"/>
  <c r="AF260" i="6"/>
  <c r="L138" i="15"/>
  <c r="AF769" i="6"/>
  <c r="J808" i="6"/>
  <c r="X154" i="15" s="1"/>
  <c r="Z154" i="15" s="1"/>
  <c r="X153" i="15"/>
  <c r="Z153" i="15" s="1"/>
  <c r="L183" i="15"/>
  <c r="AF1557" i="6"/>
  <c r="L189" i="15"/>
  <c r="AF1575" i="6"/>
  <c r="H1591" i="6"/>
  <c r="I1591" i="6" s="1"/>
  <c r="R195" i="15" s="1"/>
  <c r="D195" i="15"/>
  <c r="K225" i="15"/>
  <c r="AF1662" i="6"/>
  <c r="L239" i="15"/>
  <c r="AF1703" i="6"/>
  <c r="M252" i="15"/>
  <c r="J252" i="15" s="1"/>
  <c r="AF1744" i="6"/>
  <c r="N257" i="15"/>
  <c r="AF1765" i="6"/>
  <c r="K272" i="15"/>
  <c r="AF1822" i="6"/>
  <c r="H1870" i="6"/>
  <c r="I1870" i="6" s="1"/>
  <c r="Q287" i="15" s="1"/>
  <c r="C287" i="15"/>
  <c r="F1613" i="6"/>
  <c r="I1613" i="6" s="1"/>
  <c r="R202" i="15" s="1"/>
  <c r="AF2545" i="6"/>
  <c r="K261" i="6"/>
  <c r="L107" i="6" s="1"/>
  <c r="AJ97" i="15" s="1"/>
  <c r="AF261" i="6"/>
  <c r="K284" i="6"/>
  <c r="L130" i="6" s="1"/>
  <c r="AF284" i="6"/>
  <c r="L153" i="15"/>
  <c r="AF807" i="6"/>
  <c r="L170" i="15"/>
  <c r="AF1517" i="6"/>
  <c r="K178" i="15"/>
  <c r="AF1540" i="6"/>
  <c r="H1557" i="6"/>
  <c r="I1557" i="6" s="1"/>
  <c r="R183" i="15" s="1"/>
  <c r="D183" i="15"/>
  <c r="H1601" i="6"/>
  <c r="I1601" i="6" s="1"/>
  <c r="R199" i="15" s="1"/>
  <c r="D199" i="15"/>
  <c r="K230" i="15"/>
  <c r="AF1672" i="6"/>
  <c r="K244" i="15"/>
  <c r="AF1714" i="6"/>
  <c r="M250" i="15"/>
  <c r="AF1736" i="6"/>
  <c r="L255" i="15"/>
  <c r="AF1755" i="6"/>
  <c r="M267" i="15"/>
  <c r="AF1804" i="6"/>
  <c r="M277" i="15"/>
  <c r="AF1842" i="6"/>
  <c r="K283" i="15"/>
  <c r="AF1860" i="6"/>
  <c r="K290" i="15"/>
  <c r="AF1878" i="6"/>
  <c r="L2700" i="6"/>
  <c r="AF2700" i="6"/>
  <c r="K192" i="15"/>
  <c r="AF1584" i="6"/>
  <c r="H1684" i="6"/>
  <c r="I1684" i="6" s="1"/>
  <c r="Q233" i="15" s="1"/>
  <c r="C233" i="15"/>
  <c r="K240" i="15"/>
  <c r="I240" i="15" s="1"/>
  <c r="AF1704" i="6"/>
  <c r="K258" i="15"/>
  <c r="AF1766" i="6"/>
  <c r="L270" i="15"/>
  <c r="AF1815" i="6"/>
  <c r="L287" i="15"/>
  <c r="I287" i="15" s="1"/>
  <c r="AF1871" i="6"/>
  <c r="L2814" i="6"/>
  <c r="AF2814" i="6"/>
  <c r="Z85" i="15"/>
  <c r="Z97" i="15"/>
  <c r="Z108" i="15"/>
  <c r="K264" i="6"/>
  <c r="L110" i="6" s="1"/>
  <c r="AJ99" i="15" s="1"/>
  <c r="AF264" i="6"/>
  <c r="K307" i="6"/>
  <c r="L153" i="6" s="1"/>
  <c r="AF307" i="6"/>
  <c r="K133" i="15"/>
  <c r="AF754" i="6"/>
  <c r="M135" i="15"/>
  <c r="AF762" i="6"/>
  <c r="J1068" i="6"/>
  <c r="AF1068" i="6" s="1"/>
  <c r="AF1050" i="6"/>
  <c r="M170" i="15"/>
  <c r="AF1518" i="6"/>
  <c r="L178" i="15"/>
  <c r="AF1541" i="6"/>
  <c r="M183" i="15"/>
  <c r="AF1558" i="6"/>
  <c r="K202" i="15"/>
  <c r="AF1612" i="6"/>
  <c r="K212" i="15"/>
  <c r="AF1632" i="6"/>
  <c r="L230" i="15"/>
  <c r="AF1673" i="6"/>
  <c r="Z235" i="15"/>
  <c r="L244" i="15"/>
  <c r="AF1715" i="6"/>
  <c r="N250" i="15"/>
  <c r="AF1737" i="6"/>
  <c r="L275" i="15"/>
  <c r="AF1833" i="6"/>
  <c r="N277" i="15"/>
  <c r="AF1843" i="6"/>
  <c r="H1851" i="6"/>
  <c r="I1851" i="6" s="1"/>
  <c r="T279" i="15" s="1"/>
  <c r="F279" i="15"/>
  <c r="H1871" i="6"/>
  <c r="I1871" i="6" s="1"/>
  <c r="R287" i="15" s="1"/>
  <c r="D287" i="15"/>
  <c r="L294" i="15"/>
  <c r="AF1887" i="6"/>
  <c r="K243" i="6"/>
  <c r="K676" i="6" s="1"/>
  <c r="AF243" i="6"/>
  <c r="K244" i="6"/>
  <c r="K677" i="6" s="1"/>
  <c r="AF244" i="6"/>
  <c r="K266" i="6"/>
  <c r="L112" i="6" s="1"/>
  <c r="AF266" i="6"/>
  <c r="K288" i="6"/>
  <c r="K721" i="6" s="1"/>
  <c r="AF288" i="6"/>
  <c r="K309" i="6"/>
  <c r="K742" i="6" s="1"/>
  <c r="AF309" i="6"/>
  <c r="J956" i="6"/>
  <c r="AF956" i="6" s="1"/>
  <c r="AF947" i="6"/>
  <c r="K168" i="15"/>
  <c r="I168" i="15" s="1"/>
  <c r="AF1508" i="6"/>
  <c r="K179" i="15"/>
  <c r="AF1542" i="6"/>
  <c r="K197" i="15"/>
  <c r="AF1594" i="6"/>
  <c r="L207" i="15"/>
  <c r="AF1623" i="6"/>
  <c r="Z230" i="15"/>
  <c r="K241" i="15"/>
  <c r="AF1706" i="6"/>
  <c r="K248" i="15"/>
  <c r="AF1726" i="6"/>
  <c r="Z270" i="15"/>
  <c r="K278" i="15"/>
  <c r="AF1844" i="6"/>
  <c r="M287" i="15"/>
  <c r="AF1872" i="6"/>
  <c r="L679" i="6"/>
  <c r="J679" i="6" s="1"/>
  <c r="K273" i="6"/>
  <c r="K706" i="6" s="1"/>
  <c r="AF273" i="6"/>
  <c r="J406" i="6"/>
  <c r="AF406" i="6" s="1"/>
  <c r="AF404" i="6"/>
  <c r="K130" i="15"/>
  <c r="I130" i="15" s="1"/>
  <c r="AF749" i="6"/>
  <c r="L136" i="15"/>
  <c r="AF765" i="6"/>
  <c r="K169" i="15"/>
  <c r="AF1512" i="6"/>
  <c r="K172" i="15"/>
  <c r="AF1522" i="6"/>
  <c r="L180" i="15"/>
  <c r="AF1545" i="6"/>
  <c r="L182" i="15"/>
  <c r="AF1553" i="6"/>
  <c r="L184" i="15"/>
  <c r="AF1561" i="6"/>
  <c r="H1580" i="6"/>
  <c r="I1580" i="6" s="1"/>
  <c r="Q191" i="15" s="1"/>
  <c r="C191" i="15"/>
  <c r="L198" i="15"/>
  <c r="AF1597" i="6"/>
  <c r="K204" i="15"/>
  <c r="AF1616" i="6"/>
  <c r="K209" i="15"/>
  <c r="AF1626" i="6"/>
  <c r="H1635" i="6"/>
  <c r="I1635" i="6" s="1"/>
  <c r="R213" i="15" s="1"/>
  <c r="D213" i="15"/>
  <c r="L227" i="15"/>
  <c r="AF1667" i="6"/>
  <c r="N231" i="15"/>
  <c r="AF1679" i="6"/>
  <c r="H1687" i="6"/>
  <c r="I1687" i="6" s="1"/>
  <c r="T233" i="15" s="1"/>
  <c r="F233" i="15"/>
  <c r="L242" i="15"/>
  <c r="AF1709" i="6"/>
  <c r="L245" i="15"/>
  <c r="AF1719" i="6"/>
  <c r="M251" i="15"/>
  <c r="AF1740" i="6"/>
  <c r="H1770" i="6"/>
  <c r="I1770" i="6" s="1"/>
  <c r="Q259" i="15" s="1"/>
  <c r="C259" i="15"/>
  <c r="M261" i="15"/>
  <c r="AF1780" i="6"/>
  <c r="Z263" i="15"/>
  <c r="M266" i="15"/>
  <c r="AF1800" i="6"/>
  <c r="L271" i="15"/>
  <c r="AF1819" i="6"/>
  <c r="N278" i="15"/>
  <c r="AF1847" i="6"/>
  <c r="N280" i="15"/>
  <c r="AF1855" i="6"/>
  <c r="K288" i="15"/>
  <c r="AF1874" i="6"/>
  <c r="K292" i="15"/>
  <c r="AF1882" i="6"/>
  <c r="K296" i="15"/>
  <c r="AF1890" i="6"/>
  <c r="J253" i="6"/>
  <c r="AF251" i="6"/>
  <c r="J777" i="6"/>
  <c r="X142" i="15" s="1"/>
  <c r="Z142" i="15" s="1"/>
  <c r="X141" i="15"/>
  <c r="Z141" i="15" s="1"/>
  <c r="L176" i="15"/>
  <c r="AF1535" i="6"/>
  <c r="L187" i="15"/>
  <c r="AF1571" i="6"/>
  <c r="K194" i="15"/>
  <c r="AF1588" i="6"/>
  <c r="L237" i="15"/>
  <c r="AF1699" i="6"/>
  <c r="L256" i="15"/>
  <c r="AF1759" i="6"/>
  <c r="H1819" i="6"/>
  <c r="I1819" i="6" s="1"/>
  <c r="R271" i="15" s="1"/>
  <c r="D271" i="15"/>
  <c r="K276" i="15"/>
  <c r="I276" i="15" s="1"/>
  <c r="AF1836" i="6"/>
  <c r="L285" i="15"/>
  <c r="AF1865" i="6"/>
  <c r="F1732" i="6"/>
  <c r="I1732" i="6" s="1"/>
  <c r="S249" i="15" s="1"/>
  <c r="AF2798" i="6"/>
  <c r="L2830" i="6"/>
  <c r="AF2830" i="6"/>
  <c r="K275" i="6"/>
  <c r="K708" i="6" s="1"/>
  <c r="AF275" i="6"/>
  <c r="M130" i="15"/>
  <c r="J130" i="15" s="1"/>
  <c r="AF750" i="6"/>
  <c r="L169" i="15"/>
  <c r="AF1513" i="6"/>
  <c r="L172" i="15"/>
  <c r="AF1523" i="6"/>
  <c r="M180" i="15"/>
  <c r="AF1546" i="6"/>
  <c r="M184" i="15"/>
  <c r="AF1562" i="6"/>
  <c r="L191" i="15"/>
  <c r="AF1581" i="6"/>
  <c r="M198" i="15"/>
  <c r="AF1598" i="6"/>
  <c r="L204" i="15"/>
  <c r="AF1617" i="6"/>
  <c r="L209" i="15"/>
  <c r="AF1627" i="6"/>
  <c r="H1646" i="6"/>
  <c r="I1646" i="6" s="1"/>
  <c r="Q219" i="15" s="1"/>
  <c r="C219" i="15"/>
  <c r="K232" i="15"/>
  <c r="AF1680" i="6"/>
  <c r="L259" i="15"/>
  <c r="AF1771" i="6"/>
  <c r="H1789" i="6"/>
  <c r="I1789" i="6" s="1"/>
  <c r="T263" i="15" s="1"/>
  <c r="F263" i="15"/>
  <c r="N266" i="15"/>
  <c r="AF1801" i="6"/>
  <c r="K281" i="15"/>
  <c r="AF1856" i="6"/>
  <c r="L292" i="15"/>
  <c r="AF1883" i="6"/>
  <c r="Z103" i="15"/>
  <c r="K297" i="6"/>
  <c r="K730" i="6" s="1"/>
  <c r="AF297" i="6"/>
  <c r="L194" i="15"/>
  <c r="AF1589" i="6"/>
  <c r="N223" i="15"/>
  <c r="AF1659" i="6"/>
  <c r="K238" i="15"/>
  <c r="AF1700" i="6"/>
  <c r="N251" i="15"/>
  <c r="AF1741" i="6"/>
  <c r="M254" i="15"/>
  <c r="AF1752" i="6"/>
  <c r="H1771" i="6"/>
  <c r="I1771" i="6" s="1"/>
  <c r="R259" i="15" s="1"/>
  <c r="D259" i="15"/>
  <c r="M271" i="15"/>
  <c r="AF1820" i="6"/>
  <c r="Z115" i="15"/>
  <c r="K255" i="6"/>
  <c r="K688" i="6" s="1"/>
  <c r="AF255" i="6"/>
  <c r="J415" i="6"/>
  <c r="AF415" i="6" s="1"/>
  <c r="AF413" i="6"/>
  <c r="L150" i="15"/>
  <c r="AF799" i="6"/>
  <c r="M169" i="15"/>
  <c r="AF1514" i="6"/>
  <c r="K173" i="15"/>
  <c r="AF1524" i="6"/>
  <c r="N176" i="15"/>
  <c r="AF1537" i="6"/>
  <c r="N180" i="15"/>
  <c r="AF1547" i="6"/>
  <c r="N182" i="15"/>
  <c r="AF1555" i="6"/>
  <c r="N184" i="15"/>
  <c r="AF1563" i="6"/>
  <c r="K188" i="15"/>
  <c r="I188" i="15" s="1"/>
  <c r="AF1572" i="6"/>
  <c r="N198" i="15"/>
  <c r="AF1599" i="6"/>
  <c r="K210" i="15"/>
  <c r="AF1628" i="6"/>
  <c r="L219" i="15"/>
  <c r="AF1647" i="6"/>
  <c r="L232" i="15"/>
  <c r="AF1681" i="6"/>
  <c r="N242" i="15"/>
  <c r="AF1711" i="6"/>
  <c r="L246" i="15"/>
  <c r="AF1721" i="6"/>
  <c r="N249" i="15"/>
  <c r="AF1733" i="6"/>
  <c r="H1741" i="6"/>
  <c r="I1741" i="6" s="1"/>
  <c r="T251" i="15" s="1"/>
  <c r="F251" i="15"/>
  <c r="Z254" i="15"/>
  <c r="N256" i="15"/>
  <c r="AF1761" i="6"/>
  <c r="K262" i="15"/>
  <c r="AF1782" i="6"/>
  <c r="K264" i="15"/>
  <c r="AF1790" i="6"/>
  <c r="K267" i="15"/>
  <c r="AF1802" i="6"/>
  <c r="H1820" i="6"/>
  <c r="I1820" i="6" s="1"/>
  <c r="S271" i="15" s="1"/>
  <c r="E271" i="15"/>
  <c r="M276" i="15"/>
  <c r="J276" i="15" s="1"/>
  <c r="AF1838" i="6"/>
  <c r="L281" i="15"/>
  <c r="AF1857" i="6"/>
  <c r="L286" i="15"/>
  <c r="I286" i="15" s="1"/>
  <c r="AF1867" i="6"/>
  <c r="K289" i="15"/>
  <c r="AF1876" i="6"/>
  <c r="K293" i="15"/>
  <c r="AF1884" i="6"/>
  <c r="H1892" i="6"/>
  <c r="I1892" i="6" s="1"/>
  <c r="Q297" i="15" s="1"/>
  <c r="C297" i="15"/>
  <c r="L2697" i="6"/>
  <c r="AF2697" i="6"/>
  <c r="L2759" i="6"/>
  <c r="AF2759" i="6"/>
  <c r="F1674" i="6"/>
  <c r="I1674" i="6" s="1"/>
  <c r="S230" i="15" s="1"/>
  <c r="AF2769" i="6"/>
  <c r="Z82" i="15"/>
  <c r="Z94" i="15"/>
  <c r="K278" i="6"/>
  <c r="K711" i="6" s="1"/>
  <c r="AF278" i="6"/>
  <c r="K300" i="6"/>
  <c r="K733" i="6" s="1"/>
  <c r="AF300" i="6"/>
  <c r="K131" i="15"/>
  <c r="I131" i="15" s="1"/>
  <c r="AF751" i="6"/>
  <c r="N134" i="15"/>
  <c r="AF759" i="6"/>
  <c r="L137" i="15"/>
  <c r="AF767" i="6"/>
  <c r="J784" i="6"/>
  <c r="X146" i="15" s="1"/>
  <c r="Z146" i="15" s="1"/>
  <c r="X145" i="15"/>
  <c r="Z145" i="15" s="1"/>
  <c r="N150" i="15"/>
  <c r="AF801" i="6"/>
  <c r="Z169" i="15"/>
  <c r="M191" i="15"/>
  <c r="AF1582" i="6"/>
  <c r="K195" i="15"/>
  <c r="AF1590" i="6"/>
  <c r="K201" i="15"/>
  <c r="I201" i="15" s="1"/>
  <c r="AF1608" i="6"/>
  <c r="L205" i="15"/>
  <c r="AF1619" i="6"/>
  <c r="K215" i="15"/>
  <c r="AF1638" i="6"/>
  <c r="H1647" i="6"/>
  <c r="I1647" i="6" s="1"/>
  <c r="R219" i="15" s="1"/>
  <c r="D219" i="15"/>
  <c r="K224" i="15"/>
  <c r="AF1660" i="6"/>
  <c r="M234" i="15"/>
  <c r="J234" i="15" s="1"/>
  <c r="AF1690" i="6"/>
  <c r="L238" i="15"/>
  <c r="AF1701" i="6"/>
  <c r="N254" i="15"/>
  <c r="AF1753" i="6"/>
  <c r="M259" i="15"/>
  <c r="AF1772" i="6"/>
  <c r="H1802" i="6"/>
  <c r="I1802" i="6" s="1"/>
  <c r="Q267" i="15" s="1"/>
  <c r="C267" i="15"/>
  <c r="M269" i="15"/>
  <c r="AF1812" i="6"/>
  <c r="M274" i="15"/>
  <c r="AF1830" i="6"/>
  <c r="Z276" i="15"/>
  <c r="L279" i="15"/>
  <c r="AF1849" i="6"/>
  <c r="H1876" i="6"/>
  <c r="I1876" i="6" s="1"/>
  <c r="Q289" i="15" s="1"/>
  <c r="C289" i="15"/>
  <c r="H1884" i="6"/>
  <c r="I1884" i="6" s="1"/>
  <c r="Q293" i="15" s="1"/>
  <c r="C293" i="15"/>
  <c r="Z127" i="15"/>
  <c r="K257" i="6"/>
  <c r="L103" i="6" s="1"/>
  <c r="AF257" i="6"/>
  <c r="K279" i="6"/>
  <c r="L125" i="6" s="1"/>
  <c r="AJ109" i="15" s="1"/>
  <c r="AF279" i="6"/>
  <c r="J804" i="6"/>
  <c r="X152" i="15" s="1"/>
  <c r="Z152" i="15" s="1"/>
  <c r="X151" i="15"/>
  <c r="Z151" i="15" s="1"/>
  <c r="J1122" i="6"/>
  <c r="AF1121" i="6"/>
  <c r="N169" i="15"/>
  <c r="AF1515" i="6"/>
  <c r="L173" i="15"/>
  <c r="I173" i="15" s="1"/>
  <c r="AF1525" i="6"/>
  <c r="K177" i="15"/>
  <c r="AF1538" i="6"/>
  <c r="K181" i="15"/>
  <c r="AF1548" i="6"/>
  <c r="K183" i="15"/>
  <c r="AF1556" i="6"/>
  <c r="K185" i="15"/>
  <c r="AF1564" i="6"/>
  <c r="H1582" i="6"/>
  <c r="I1582" i="6" s="1"/>
  <c r="S191" i="15" s="1"/>
  <c r="E191" i="15"/>
  <c r="H1590" i="6"/>
  <c r="I1590" i="6" s="1"/>
  <c r="Q195" i="15" s="1"/>
  <c r="C195" i="15"/>
  <c r="K199" i="15"/>
  <c r="AF1600" i="6"/>
  <c r="L210" i="15"/>
  <c r="AF1629" i="6"/>
  <c r="K229" i="15"/>
  <c r="AF1670" i="6"/>
  <c r="M232" i="15"/>
  <c r="AF1682" i="6"/>
  <c r="Z234" i="15"/>
  <c r="K243" i="15"/>
  <c r="AF1712" i="6"/>
  <c r="M246" i="15"/>
  <c r="AF1722" i="6"/>
  <c r="K250" i="15"/>
  <c r="AF1734" i="6"/>
  <c r="K252" i="15"/>
  <c r="I252" i="15" s="1"/>
  <c r="AF1742" i="6"/>
  <c r="H1772" i="6"/>
  <c r="I1772" i="6" s="1"/>
  <c r="S259" i="15" s="1"/>
  <c r="E259" i="15"/>
  <c r="L262" i="15"/>
  <c r="AF1783" i="6"/>
  <c r="L264" i="15"/>
  <c r="AF1791" i="6"/>
  <c r="Z269" i="15"/>
  <c r="N271" i="15"/>
  <c r="AF1821" i="6"/>
  <c r="H1849" i="6"/>
  <c r="I1849" i="6" s="1"/>
  <c r="R279" i="15" s="1"/>
  <c r="D279" i="15"/>
  <c r="K282" i="15"/>
  <c r="AF1858" i="6"/>
  <c r="Z286" i="15"/>
  <c r="H1893" i="6"/>
  <c r="I1893" i="6" s="1"/>
  <c r="R297" i="15" s="1"/>
  <c r="D297" i="15"/>
  <c r="L2698" i="6"/>
  <c r="AF2698" i="6"/>
  <c r="F1656" i="6"/>
  <c r="AF2760" i="6"/>
  <c r="F1676" i="6"/>
  <c r="AF2770" i="6"/>
  <c r="L673" i="6"/>
  <c r="J673" i="6" s="1"/>
  <c r="K302" i="6"/>
  <c r="K735" i="6" s="1"/>
  <c r="AF302" i="6"/>
  <c r="K132" i="15"/>
  <c r="AF752" i="6"/>
  <c r="K163" i="15"/>
  <c r="I163" i="15" s="1"/>
  <c r="AF1373" i="6"/>
  <c r="H1548" i="6"/>
  <c r="I1548" i="6" s="1"/>
  <c r="Q181" i="15" s="1"/>
  <c r="C181" i="15"/>
  <c r="H1556" i="6"/>
  <c r="I1556" i="6" s="1"/>
  <c r="Q183" i="15" s="1"/>
  <c r="C183" i="15"/>
  <c r="K189" i="15"/>
  <c r="AF1574" i="6"/>
  <c r="H1600" i="6"/>
  <c r="I1600" i="6" s="1"/>
  <c r="Q199" i="15" s="1"/>
  <c r="C199" i="15"/>
  <c r="K206" i="15"/>
  <c r="AF1620" i="6"/>
  <c r="L215" i="15"/>
  <c r="AF1639" i="6"/>
  <c r="K220" i="15"/>
  <c r="I220" i="15" s="1"/>
  <c r="AF1648" i="6"/>
  <c r="L224" i="15"/>
  <c r="AF1661" i="6"/>
  <c r="Z232" i="15"/>
  <c r="K239" i="15"/>
  <c r="AF1702" i="6"/>
  <c r="Z246" i="15"/>
  <c r="K255" i="15"/>
  <c r="AF1754" i="6"/>
  <c r="Z259" i="15"/>
  <c r="L267" i="15"/>
  <c r="AF1803" i="6"/>
  <c r="N269" i="15"/>
  <c r="AF1813" i="6"/>
  <c r="H1821" i="6"/>
  <c r="I1821" i="6" s="1"/>
  <c r="T271" i="15" s="1"/>
  <c r="F271" i="15"/>
  <c r="N274" i="15"/>
  <c r="AF1831" i="6"/>
  <c r="K277" i="15"/>
  <c r="I277" i="15" s="1"/>
  <c r="AF1840" i="6"/>
  <c r="N286" i="15"/>
  <c r="J286" i="15" s="1"/>
  <c r="AF1869" i="6"/>
  <c r="L289" i="15"/>
  <c r="AF1877" i="6"/>
  <c r="L293" i="15"/>
  <c r="AF1885" i="6"/>
  <c r="F1760" i="6"/>
  <c r="AF2812" i="6"/>
  <c r="Z106" i="15"/>
  <c r="Z118" i="15"/>
  <c r="K282" i="6"/>
  <c r="K715" i="6" s="1"/>
  <c r="AF282" i="6"/>
  <c r="J424" i="6"/>
  <c r="AF424" i="6" s="1"/>
  <c r="AF422" i="6"/>
  <c r="J790" i="6"/>
  <c r="X148" i="15" s="1"/>
  <c r="X147" i="15"/>
  <c r="K170" i="15"/>
  <c r="AF1516" i="6"/>
  <c r="K174" i="15"/>
  <c r="AF1526" i="6"/>
  <c r="L177" i="15"/>
  <c r="AF1539" i="6"/>
  <c r="L185" i="15"/>
  <c r="AF1565" i="6"/>
  <c r="N191" i="15"/>
  <c r="AF1583" i="6"/>
  <c r="L195" i="15"/>
  <c r="AF1591" i="6"/>
  <c r="Z199" i="15"/>
  <c r="M201" i="15"/>
  <c r="AF1610" i="6"/>
  <c r="K211" i="15"/>
  <c r="AF1630" i="6"/>
  <c r="L229" i="15"/>
  <c r="AF1671" i="6"/>
  <c r="N232" i="15"/>
  <c r="AF1683" i="6"/>
  <c r="K235" i="15"/>
  <c r="I235" i="15" s="1"/>
  <c r="AF1692" i="6"/>
  <c r="L243" i="15"/>
  <c r="AF1713" i="6"/>
  <c r="N246" i="15"/>
  <c r="AF1723" i="6"/>
  <c r="L250" i="15"/>
  <c r="AF1735" i="6"/>
  <c r="H1754" i="6"/>
  <c r="I1754" i="6" s="1"/>
  <c r="Q255" i="15" s="1"/>
  <c r="C255" i="15"/>
  <c r="Z257" i="15"/>
  <c r="N259" i="15"/>
  <c r="AF1773" i="6"/>
  <c r="M262" i="15"/>
  <c r="AF1784" i="6"/>
  <c r="Z264" i="15"/>
  <c r="H1803" i="6"/>
  <c r="I1803" i="6" s="1"/>
  <c r="R267" i="15" s="1"/>
  <c r="D267" i="15"/>
  <c r="M279" i="15"/>
  <c r="AF1850" i="6"/>
  <c r="L282" i="15"/>
  <c r="AF1859" i="6"/>
  <c r="H1877" i="6"/>
  <c r="I1877" i="6" s="1"/>
  <c r="R289" i="15" s="1"/>
  <c r="D289" i="15"/>
  <c r="H1885" i="6"/>
  <c r="I1885" i="6" s="1"/>
  <c r="R293" i="15" s="1"/>
  <c r="D293" i="15"/>
  <c r="F1618" i="6"/>
  <c r="I1618" i="6" s="1"/>
  <c r="Q205" i="15" s="1"/>
  <c r="AF2741" i="6"/>
  <c r="F1658" i="6"/>
  <c r="AF2761" i="6"/>
  <c r="L719" i="6"/>
  <c r="L724" i="6"/>
  <c r="J724" i="6" s="1"/>
  <c r="L734" i="6"/>
  <c r="J734" i="6" s="1"/>
  <c r="L683" i="6"/>
  <c r="J683" i="6" s="1"/>
  <c r="L688" i="6"/>
  <c r="J688" i="6" s="1"/>
  <c r="L698" i="6"/>
  <c r="J698" i="6" s="1"/>
  <c r="L714" i="6"/>
  <c r="L730" i="6"/>
  <c r="J730" i="6" s="1"/>
  <c r="L678" i="6"/>
  <c r="J678" i="6" s="1"/>
  <c r="L694" i="6"/>
  <c r="J694" i="6" s="1"/>
  <c r="L709" i="6"/>
  <c r="J709" i="6" s="1"/>
  <c r="L715" i="6"/>
  <c r="J715" i="6" s="1"/>
  <c r="L725" i="6"/>
  <c r="J725" i="6" s="1"/>
  <c r="I749" i="6"/>
  <c r="Q130" i="15" s="1"/>
  <c r="O130" i="15" s="1"/>
  <c r="L689" i="6"/>
  <c r="J689" i="6" s="1"/>
  <c r="L710" i="6"/>
  <c r="J710" i="6" s="1"/>
  <c r="L721" i="6"/>
  <c r="J721" i="6" s="1"/>
  <c r="L736" i="6"/>
  <c r="J736" i="6" s="1"/>
  <c r="L741" i="6"/>
  <c r="J741" i="6" s="1"/>
  <c r="L674" i="6"/>
  <c r="J674" i="6" s="1"/>
  <c r="L685" i="6"/>
  <c r="J685" i="6" s="1"/>
  <c r="L700" i="6"/>
  <c r="J700" i="6" s="1"/>
  <c r="L705" i="6"/>
  <c r="J705" i="6" s="1"/>
  <c r="L716" i="6"/>
  <c r="J716" i="6" s="1"/>
  <c r="L737" i="6"/>
  <c r="J737" i="6" s="1"/>
  <c r="L742" i="6"/>
  <c r="L680" i="6"/>
  <c r="J680" i="6" s="1"/>
  <c r="L701" i="6"/>
  <c r="J701" i="6" s="1"/>
  <c r="L706" i="6"/>
  <c r="J706" i="6" s="1"/>
  <c r="L727" i="6"/>
  <c r="L732" i="6"/>
  <c r="L691" i="6"/>
  <c r="J691" i="6" s="1"/>
  <c r="L696" i="6"/>
  <c r="J696" i="6" s="1"/>
  <c r="L712" i="6"/>
  <c r="J712" i="6" s="1"/>
  <c r="K238" i="6"/>
  <c r="L84" i="6" s="1"/>
  <c r="AJ82" i="15" s="1"/>
  <c r="F84" i="6"/>
  <c r="L676" i="6"/>
  <c r="J676" i="6" s="1"/>
  <c r="L728" i="6"/>
  <c r="J728" i="6" s="1"/>
  <c r="L733" i="6"/>
  <c r="J733" i="6" s="1"/>
  <c r="L692" i="6"/>
  <c r="J692" i="6" s="1"/>
  <c r="L697" i="6"/>
  <c r="J697" i="6" s="1"/>
  <c r="L707" i="6"/>
  <c r="J707" i="6" s="1"/>
  <c r="L718" i="6"/>
  <c r="J718" i="6" s="1"/>
  <c r="L723" i="6"/>
  <c r="L739" i="6"/>
  <c r="J739" i="6" s="1"/>
  <c r="J1260" i="6"/>
  <c r="L682" i="6"/>
  <c r="J682" i="6" s="1"/>
  <c r="L687" i="6"/>
  <c r="J687" i="6" s="1"/>
  <c r="L703" i="6"/>
  <c r="J703" i="6" s="1"/>
  <c r="I1565" i="6"/>
  <c r="R185" i="15" s="1"/>
  <c r="K1445" i="6"/>
  <c r="J1448" i="6"/>
  <c r="AF1448" i="6" s="1"/>
  <c r="J1447" i="6"/>
  <c r="AF1447" i="6" s="1"/>
  <c r="M4038" i="6"/>
  <c r="L4038" i="6" s="1"/>
  <c r="K4038" i="6" s="1"/>
  <c r="F1381" i="6"/>
  <c r="F1379" i="6"/>
  <c r="F1764" i="6"/>
  <c r="I1867" i="6"/>
  <c r="R286" i="15" s="1"/>
  <c r="F1536" i="6"/>
  <c r="I1595" i="6"/>
  <c r="R197" i="15" s="1"/>
  <c r="L88" i="6"/>
  <c r="I1679" i="6"/>
  <c r="T231" i="15" s="1"/>
  <c r="I1533" i="6"/>
  <c r="T175" i="15" s="1"/>
  <c r="L1540" i="6"/>
  <c r="AJ178" i="15" s="1"/>
  <c r="L96" i="6"/>
  <c r="AJ90" i="15" s="1"/>
  <c r="I809" i="6"/>
  <c r="R154" i="15" s="1"/>
  <c r="I1523" i="6"/>
  <c r="R172" i="15" s="1"/>
  <c r="K674" i="6"/>
  <c r="I1639" i="6"/>
  <c r="R215" i="15" s="1"/>
  <c r="F1762" i="6"/>
  <c r="I765" i="6"/>
  <c r="R136" i="15" s="1"/>
  <c r="K678" i="6"/>
  <c r="K682" i="6"/>
  <c r="L111" i="6"/>
  <c r="AJ100" i="15" s="1"/>
  <c r="I761" i="6"/>
  <c r="R135" i="15" s="1"/>
  <c r="J1060" i="6"/>
  <c r="AF1060" i="6" s="1"/>
  <c r="I762" i="6"/>
  <c r="S135" i="15" s="1"/>
  <c r="I1563" i="6"/>
  <c r="T184" i="15" s="1"/>
  <c r="J1067" i="6"/>
  <c r="AF1067" i="6" s="1"/>
  <c r="I147" i="6"/>
  <c r="Q124" i="15" s="1"/>
  <c r="O124" i="15" s="1"/>
  <c r="L122" i="6"/>
  <c r="AJ107" i="15" s="1"/>
  <c r="K728" i="6"/>
  <c r="K732" i="6"/>
  <c r="I795" i="6"/>
  <c r="R149" i="15" s="1"/>
  <c r="F768" i="6"/>
  <c r="F773" i="6"/>
  <c r="L104" i="6"/>
  <c r="AJ95" i="15" s="1"/>
  <c r="K714" i="6"/>
  <c r="I1797" i="6"/>
  <c r="T265" i="15" s="1"/>
  <c r="I1659" i="6"/>
  <c r="T223" i="15" s="1"/>
  <c r="I1671" i="6"/>
  <c r="R229" i="15" s="1"/>
  <c r="I1513" i="6"/>
  <c r="R169" i="15" s="1"/>
  <c r="I1749" i="6"/>
  <c r="T253" i="15" s="1"/>
  <c r="M4054" i="6"/>
  <c r="L4054" i="6" s="1"/>
  <c r="K4054" i="6" s="1"/>
  <c r="I1663" i="6"/>
  <c r="R225" i="15" s="1"/>
  <c r="I1627" i="6"/>
  <c r="R209" i="15" s="1"/>
  <c r="M4046" i="6"/>
  <c r="L4046" i="6" s="1"/>
  <c r="I1575" i="6"/>
  <c r="R189" i="15" s="1"/>
  <c r="I1695" i="6"/>
  <c r="T235" i="15" s="1"/>
  <c r="I1515" i="6"/>
  <c r="T169" i="15" s="1"/>
  <c r="I1680" i="6"/>
  <c r="Q232" i="15" s="1"/>
  <c r="I1681" i="6"/>
  <c r="R232" i="15" s="1"/>
  <c r="I1800" i="6"/>
  <c r="S266" i="15" s="1"/>
  <c r="F1654" i="6"/>
  <c r="I1560" i="6"/>
  <c r="Q184" i="15" s="1"/>
  <c r="I1725" i="6"/>
  <c r="R247" i="15" s="1"/>
  <c r="I1616" i="6"/>
  <c r="Q204" i="15" s="1"/>
  <c r="I1783" i="6"/>
  <c r="R262" i="15" s="1"/>
  <c r="I1736" i="6"/>
  <c r="S250" i="15" s="1"/>
  <c r="I1798" i="6"/>
  <c r="Q266" i="15" s="1"/>
  <c r="I1538" i="6"/>
  <c r="Q177" i="15" s="1"/>
  <c r="I1584" i="6"/>
  <c r="Q192" i="15" s="1"/>
  <c r="I1598" i="6"/>
  <c r="S198" i="15" s="1"/>
  <c r="I1698" i="6"/>
  <c r="Q237" i="15" s="1"/>
  <c r="I1721" i="6"/>
  <c r="R246" i="15" s="1"/>
  <c r="I1742" i="6"/>
  <c r="Q252" i="15" s="1"/>
  <c r="O252" i="15" s="1"/>
  <c r="I1784" i="6"/>
  <c r="S262" i="15" s="1"/>
  <c r="I1824" i="6"/>
  <c r="S272" i="15" s="1"/>
  <c r="I1859" i="6"/>
  <c r="R282" i="15" s="1"/>
  <c r="I1866" i="6"/>
  <c r="Q286" i="15" s="1"/>
  <c r="I1545" i="6"/>
  <c r="R180" i="15" s="1"/>
  <c r="I1799" i="6"/>
  <c r="R266" i="15" s="1"/>
  <c r="I1879" i="6"/>
  <c r="R290" i="15" s="1"/>
  <c r="I1599" i="6"/>
  <c r="T198" i="15" s="1"/>
  <c r="I1722" i="6"/>
  <c r="S246" i="15" s="1"/>
  <c r="I1751" i="6"/>
  <c r="R254" i="15" s="1"/>
  <c r="I1785" i="6"/>
  <c r="T262" i="15" s="1"/>
  <c r="I1714" i="6"/>
  <c r="Q244" i="15" s="1"/>
  <c r="I1517" i="6"/>
  <c r="R170" i="15" s="1"/>
  <c r="I1655" i="6"/>
  <c r="T222" i="15" s="1"/>
  <c r="I1715" i="6"/>
  <c r="R244" i="15" s="1"/>
  <c r="I1847" i="6"/>
  <c r="T278" i="15" s="1"/>
  <c r="I1853" i="6"/>
  <c r="R280" i="15" s="1"/>
  <c r="I1708" i="6"/>
  <c r="Q242" i="15" s="1"/>
  <c r="I1621" i="6"/>
  <c r="R206" i="15" s="1"/>
  <c r="I1648" i="6"/>
  <c r="Q220" i="15" s="1"/>
  <c r="O220" i="15" s="1"/>
  <c r="W220" i="15" s="1"/>
  <c r="V220" i="15" s="1"/>
  <c r="U220" i="15" s="1"/>
  <c r="I1806" i="6"/>
  <c r="Q268" i="15" s="1"/>
  <c r="O268" i="15" s="1"/>
  <c r="I1840" i="6"/>
  <c r="Q277" i="15" s="1"/>
  <c r="O277" i="15" s="1"/>
  <c r="I1562" i="6"/>
  <c r="S184" i="15" s="1"/>
  <c r="I1509" i="6"/>
  <c r="R168" i="15" s="1"/>
  <c r="I1564" i="6"/>
  <c r="Q185" i="15" s="1"/>
  <c r="F1532" i="6"/>
  <c r="F1730" i="6"/>
  <c r="I1518" i="6"/>
  <c r="S170" i="15" s="1"/>
  <c r="I1525" i="6"/>
  <c r="R173" i="15" s="1"/>
  <c r="I1553" i="6"/>
  <c r="R182" i="15" s="1"/>
  <c r="I1642" i="6"/>
  <c r="Q217" i="15" s="1"/>
  <c r="I1709" i="6"/>
  <c r="R242" i="15" s="1"/>
  <c r="I1716" i="6"/>
  <c r="S244" i="15" s="1"/>
  <c r="I1801" i="6"/>
  <c r="T266" i="15" s="1"/>
  <c r="I1854" i="6"/>
  <c r="S280" i="15" s="1"/>
  <c r="I1856" i="6"/>
  <c r="Q281" i="15" s="1"/>
  <c r="I1589" i="6"/>
  <c r="R194" i="15" s="1"/>
  <c r="I1597" i="6"/>
  <c r="R198" i="15" s="1"/>
  <c r="I1606" i="6"/>
  <c r="S200" i="15" s="1"/>
  <c r="P200" i="15" s="1"/>
  <c r="I1664" i="6"/>
  <c r="Q226" i="15" s="1"/>
  <c r="I1511" i="6"/>
  <c r="T168" i="15" s="1"/>
  <c r="I1665" i="6"/>
  <c r="R226" i="15" s="1"/>
  <c r="I1701" i="6"/>
  <c r="R238" i="15" s="1"/>
  <c r="I1814" i="6"/>
  <c r="Q270" i="15" s="1"/>
  <c r="I1827" i="6"/>
  <c r="R273" i="15" s="1"/>
  <c r="I1816" i="6"/>
  <c r="S270" i="15" s="1"/>
  <c r="I1574" i="6"/>
  <c r="Q189" i="15" s="1"/>
  <c r="I1753" i="6"/>
  <c r="T254" i="15" s="1"/>
  <c r="I1629" i="6"/>
  <c r="R210" i="15" s="1"/>
  <c r="I1644" i="6"/>
  <c r="Q218" i="15" s="1"/>
  <c r="I1718" i="6"/>
  <c r="Q245" i="15" s="1"/>
  <c r="I1829" i="6"/>
  <c r="R274" i="15" s="1"/>
  <c r="I1576" i="6"/>
  <c r="Q190" i="15" s="1"/>
  <c r="I1596" i="6"/>
  <c r="Q198" i="15" s="1"/>
  <c r="I1675" i="6"/>
  <c r="T230" i="15" s="1"/>
  <c r="I1696" i="6"/>
  <c r="Q236" i="15" s="1"/>
  <c r="I1857" i="6"/>
  <c r="R281" i="15" s="1"/>
  <c r="I1577" i="6"/>
  <c r="R190" i="15" s="1"/>
  <c r="I1727" i="6"/>
  <c r="R248" i="15" s="1"/>
  <c r="I1844" i="6"/>
  <c r="Q278" i="15" s="1"/>
  <c r="I1537" i="6"/>
  <c r="T176" i="15" s="1"/>
  <c r="I1810" i="6"/>
  <c r="Q269" i="15" s="1"/>
  <c r="O269" i="15" s="1"/>
  <c r="I1831" i="6"/>
  <c r="T274" i="15" s="1"/>
  <c r="I1729" i="6"/>
  <c r="T248" i="15" s="1"/>
  <c r="I1778" i="6"/>
  <c r="Q261" i="15" s="1"/>
  <c r="O261" i="15" s="1"/>
  <c r="I1852" i="6"/>
  <c r="Q280" i="15" s="1"/>
  <c r="I1519" i="6"/>
  <c r="T170" i="15" s="1"/>
  <c r="I1650" i="6"/>
  <c r="Q221" i="15" s="1"/>
  <c r="O221" i="15" s="1"/>
  <c r="W221" i="15" s="1"/>
  <c r="V221" i="15" s="1"/>
  <c r="U221" i="15" s="1"/>
  <c r="I1717" i="6"/>
  <c r="T244" i="15" s="1"/>
  <c r="I1746" i="6"/>
  <c r="Q253" i="15" s="1"/>
  <c r="O253" i="15" s="1"/>
  <c r="I1815" i="6"/>
  <c r="R270" i="15" s="1"/>
  <c r="I1855" i="6"/>
  <c r="T280" i="15" s="1"/>
  <c r="I1768" i="6"/>
  <c r="S258" i="15" s="1"/>
  <c r="I1682" i="6"/>
  <c r="S232" i="15" s="1"/>
  <c r="I1711" i="6"/>
  <c r="T242" i="15" s="1"/>
  <c r="I1588" i="6"/>
  <c r="Q194" i="15" s="1"/>
  <c r="I1761" i="6"/>
  <c r="T256" i="15" s="1"/>
  <c r="I1782" i="6"/>
  <c r="Q262" i="15" s="1"/>
  <c r="I1660" i="6"/>
  <c r="Q224" i="15" s="1"/>
  <c r="I1514" i="6"/>
  <c r="S169" i="15" s="1"/>
  <c r="I1645" i="6"/>
  <c r="R218" i="15" s="1"/>
  <c r="I1735" i="6"/>
  <c r="R250" i="15" s="1"/>
  <c r="I1830" i="6"/>
  <c r="S274" i="15" s="1"/>
  <c r="I1697" i="6"/>
  <c r="R236" i="15" s="1"/>
  <c r="I1776" i="6"/>
  <c r="S260" i="15" s="1"/>
  <c r="P260" i="15" s="1"/>
  <c r="F1728" i="6"/>
  <c r="I1516" i="6"/>
  <c r="Q170" i="15" s="1"/>
  <c r="I1737" i="6"/>
  <c r="T250" i="15" s="1"/>
  <c r="I1552" i="6"/>
  <c r="Q182" i="15" s="1"/>
  <c r="I1512" i="6"/>
  <c r="Q169" i="15" s="1"/>
  <c r="I1702" i="6"/>
  <c r="Q239" i="15" s="1"/>
  <c r="I1808" i="6"/>
  <c r="S268" i="15" s="1"/>
  <c r="P268" i="15" s="1"/>
  <c r="I1828" i="6"/>
  <c r="Q274" i="15" s="1"/>
  <c r="I1703" i="6"/>
  <c r="R239" i="15" s="1"/>
  <c r="I1726" i="6"/>
  <c r="Q248" i="15" s="1"/>
  <c r="I1661" i="6"/>
  <c r="R224" i="15" s="1"/>
  <c r="I1662" i="6"/>
  <c r="Q225" i="15" s="1"/>
  <c r="I1750" i="6"/>
  <c r="Q254" i="15" s="1"/>
  <c r="I1543" i="6"/>
  <c r="R179" i="15" s="1"/>
  <c r="I1572" i="6"/>
  <c r="Q188" i="15" s="1"/>
  <c r="O188" i="15" s="1"/>
  <c r="W188" i="15" s="1"/>
  <c r="V188" i="15" s="1"/>
  <c r="U188" i="15" s="1"/>
  <c r="I1626" i="6"/>
  <c r="Q209" i="15" s="1"/>
  <c r="I1694" i="6"/>
  <c r="S235" i="15" s="1"/>
  <c r="I1547" i="6"/>
  <c r="T180" i="15" s="1"/>
  <c r="I1720" i="6"/>
  <c r="Q246" i="15" s="1"/>
  <c r="I1520" i="6"/>
  <c r="Q171" i="15" s="1"/>
  <c r="L2798" i="6"/>
  <c r="L129" i="6"/>
  <c r="AJ112" i="15" s="1"/>
  <c r="K716" i="6"/>
  <c r="I1617" i="6"/>
  <c r="R204" i="15" s="1"/>
  <c r="L2769" i="6"/>
  <c r="L2741" i="6"/>
  <c r="L2760" i="6"/>
  <c r="L150" i="6"/>
  <c r="AJ126" i="15" s="1"/>
  <c r="K737" i="6"/>
  <c r="L151" i="6"/>
  <c r="K738" i="6"/>
  <c r="M4060" i="6"/>
  <c r="L4060" i="6" s="1"/>
  <c r="K701" i="6"/>
  <c r="L114" i="6"/>
  <c r="AJ102" i="15" s="1"/>
  <c r="I1683" i="6"/>
  <c r="T232" i="15" s="1"/>
  <c r="K251" i="6"/>
  <c r="I1791" i="6"/>
  <c r="R264" i="15" s="1"/>
  <c r="I1812" i="6"/>
  <c r="S269" i="15" s="1"/>
  <c r="I1865" i="6"/>
  <c r="R285" i="15" s="1"/>
  <c r="K705" i="6"/>
  <c r="L118" i="6"/>
  <c r="AJ104" i="15" s="1"/>
  <c r="K687" i="6"/>
  <c r="L100" i="6"/>
  <c r="AJ92" i="15" s="1"/>
  <c r="I750" i="6"/>
  <c r="S130" i="15" s="1"/>
  <c r="P130" i="15" s="1"/>
  <c r="I1569" i="6"/>
  <c r="R186" i="15" s="1"/>
  <c r="I1767" i="6"/>
  <c r="R258" i="15" s="1"/>
  <c r="I1568" i="6"/>
  <c r="Q186" i="15" s="1"/>
  <c r="I1640" i="6"/>
  <c r="Q216" i="15" s="1"/>
  <c r="I1748" i="6"/>
  <c r="S253" i="15" s="1"/>
  <c r="K1442" i="6"/>
  <c r="F1377" i="6"/>
  <c r="I1766" i="6"/>
  <c r="Q258" i="15" s="1"/>
  <c r="I1540" i="6"/>
  <c r="Q178" i="15" s="1"/>
  <c r="I1610" i="6"/>
  <c r="S201" i="15" s="1"/>
  <c r="I1790" i="6"/>
  <c r="Q264" i="15" s="1"/>
  <c r="I1817" i="6"/>
  <c r="T270" i="15" s="1"/>
  <c r="L105" i="6"/>
  <c r="AJ96" i="15" s="1"/>
  <c r="K1444" i="6"/>
  <c r="L1379" i="6" s="1"/>
  <c r="AJ165" i="15" s="1"/>
  <c r="I1526" i="6"/>
  <c r="Q174" i="15" s="1"/>
  <c r="I1604" i="6"/>
  <c r="Q200" i="15" s="1"/>
  <c r="O200" i="15" s="1"/>
  <c r="I1611" i="6"/>
  <c r="T201" i="15" s="1"/>
  <c r="I1690" i="6"/>
  <c r="S234" i="15" s="1"/>
  <c r="P234" i="15" s="1"/>
  <c r="I1823" i="6"/>
  <c r="R272" i="15" s="1"/>
  <c r="I1529" i="6"/>
  <c r="T174" i="15" s="1"/>
  <c r="I1845" i="6"/>
  <c r="R278" i="15" s="1"/>
  <c r="I1641" i="6"/>
  <c r="R216" i="15" s="1"/>
  <c r="I1636" i="6"/>
  <c r="Q214" i="15" s="1"/>
  <c r="O214" i="15" s="1"/>
  <c r="W214" i="15" s="1"/>
  <c r="V214" i="15" s="1"/>
  <c r="U214" i="15" s="1"/>
  <c r="I1724" i="6"/>
  <c r="Q247" i="15" s="1"/>
  <c r="I1793" i="6"/>
  <c r="T264" i="15" s="1"/>
  <c r="M4052" i="6"/>
  <c r="L4052" i="6" s="1"/>
  <c r="L138" i="6"/>
  <c r="AJ118" i="15" s="1"/>
  <c r="K260" i="6"/>
  <c r="I1527" i="6"/>
  <c r="R174" i="15" s="1"/>
  <c r="I1535" i="6"/>
  <c r="R176" i="15" s="1"/>
  <c r="I1612" i="6"/>
  <c r="Q202" i="15" s="1"/>
  <c r="I1672" i="6"/>
  <c r="Q230" i="15" s="1"/>
  <c r="I1868" i="6"/>
  <c r="S286" i="15" s="1"/>
  <c r="L2812" i="6"/>
  <c r="I1542" i="6"/>
  <c r="Q179" i="15" s="1"/>
  <c r="I1706" i="6"/>
  <c r="Q241" i="15" s="1"/>
  <c r="I1712" i="6"/>
  <c r="Q243" i="15" s="1"/>
  <c r="I1890" i="6"/>
  <c r="Q296" i="15" s="1"/>
  <c r="I1704" i="6"/>
  <c r="Q240" i="15" s="1"/>
  <c r="O240" i="15" s="1"/>
  <c r="W240" i="15" s="1"/>
  <c r="V240" i="15" s="1"/>
  <c r="U240" i="15" s="1"/>
  <c r="I1769" i="6"/>
  <c r="T258" i="15" s="1"/>
  <c r="I1744" i="6"/>
  <c r="S252" i="15" s="1"/>
  <c r="P252" i="15" s="1"/>
  <c r="I1554" i="6"/>
  <c r="S182" i="15" s="1"/>
  <c r="I1643" i="6"/>
  <c r="R217" i="15" s="1"/>
  <c r="I1699" i="6"/>
  <c r="R237" i="15" s="1"/>
  <c r="I1813" i="6"/>
  <c r="T269" i="15" s="1"/>
  <c r="I1825" i="6"/>
  <c r="T272" i="15" s="1"/>
  <c r="I1869" i="6"/>
  <c r="T286" i="15" s="1"/>
  <c r="I1874" i="6"/>
  <c r="Q288" i="15" s="1"/>
  <c r="I1758" i="6"/>
  <c r="Q256" i="15" s="1"/>
  <c r="J280" i="6"/>
  <c r="I1579" i="6"/>
  <c r="T190" i="15" s="1"/>
  <c r="I1620" i="6"/>
  <c r="Q206" i="15" s="1"/>
  <c r="I1774" i="6"/>
  <c r="Q260" i="15" s="1"/>
  <c r="O260" i="15" s="1"/>
  <c r="I1822" i="6"/>
  <c r="Q272" i="15" s="1"/>
  <c r="I1594" i="6"/>
  <c r="Q197" i="15" s="1"/>
  <c r="I1619" i="6"/>
  <c r="R205" i="15" s="1"/>
  <c r="I1836" i="6"/>
  <c r="Q276" i="15" s="1"/>
  <c r="O276" i="15" s="1"/>
  <c r="I1578" i="6"/>
  <c r="S190" i="15" s="1"/>
  <c r="I1638" i="6"/>
  <c r="Q215" i="15" s="1"/>
  <c r="I1719" i="6"/>
  <c r="R245" i="15" s="1"/>
  <c r="I1765" i="6"/>
  <c r="T257" i="15" s="1"/>
  <c r="I1592" i="6"/>
  <c r="Q196" i="15" s="1"/>
  <c r="O196" i="15" s="1"/>
  <c r="W196" i="15" s="1"/>
  <c r="V196" i="15" s="1"/>
  <c r="U196" i="15" s="1"/>
  <c r="I1842" i="6"/>
  <c r="S277" i="15" s="1"/>
  <c r="I1723" i="6"/>
  <c r="T246" i="15" s="1"/>
  <c r="I1780" i="6"/>
  <c r="S261" i="15" s="1"/>
  <c r="I1555" i="6"/>
  <c r="T182" i="15" s="1"/>
  <c r="I1700" i="6"/>
  <c r="Q238" i="15" s="1"/>
  <c r="I1707" i="6"/>
  <c r="R241" i="15" s="1"/>
  <c r="I1752" i="6"/>
  <c r="S254" i="15" s="1"/>
  <c r="F1796" i="6"/>
  <c r="I1826" i="6"/>
  <c r="Q273" i="15" s="1"/>
  <c r="I1846" i="6"/>
  <c r="S278" i="15" s="1"/>
  <c r="I1875" i="6"/>
  <c r="R288" i="15" s="1"/>
  <c r="I1585" i="6"/>
  <c r="R192" i="15" s="1"/>
  <c r="I1843" i="6"/>
  <c r="T277" i="15" s="1"/>
  <c r="I1510" i="6"/>
  <c r="S168" i="15" s="1"/>
  <c r="I1668" i="6"/>
  <c r="Q228" i="15" s="1"/>
  <c r="O228" i="15" s="1"/>
  <c r="W228" i="15" s="1"/>
  <c r="V228" i="15" s="1"/>
  <c r="U228" i="15" s="1"/>
  <c r="I1734" i="6"/>
  <c r="Q250" i="15" s="1"/>
  <c r="I1864" i="6"/>
  <c r="Q285" i="15" s="1"/>
  <c r="I1539" i="6"/>
  <c r="R177" i="15" s="1"/>
  <c r="I1632" i="6"/>
  <c r="Q212" i="15" s="1"/>
  <c r="I751" i="6"/>
  <c r="Q131" i="15" s="1"/>
  <c r="I763" i="6"/>
  <c r="T135" i="15" s="1"/>
  <c r="I758" i="6"/>
  <c r="S134" i="15" s="1"/>
  <c r="I759" i="6"/>
  <c r="T134" i="15" s="1"/>
  <c r="I752" i="6"/>
  <c r="Q132" i="15" s="1"/>
  <c r="I764" i="6"/>
  <c r="Q136" i="15" s="1"/>
  <c r="I807" i="6"/>
  <c r="R153" i="15" s="1"/>
  <c r="I769" i="6"/>
  <c r="R138" i="15" s="1"/>
  <c r="I755" i="6"/>
  <c r="R133" i="15" s="1"/>
  <c r="I770" i="6"/>
  <c r="S138" i="15" s="1"/>
  <c r="I756" i="6"/>
  <c r="Q134" i="15" s="1"/>
  <c r="I757" i="6"/>
  <c r="R134" i="15" s="1"/>
  <c r="I766" i="6"/>
  <c r="Q137" i="15" s="1"/>
  <c r="I767" i="6"/>
  <c r="R137" i="15" s="1"/>
  <c r="I753" i="6"/>
  <c r="R132" i="15" s="1"/>
  <c r="I754" i="6"/>
  <c r="Q133" i="15" s="1"/>
  <c r="I797" i="6"/>
  <c r="T149" i="15" s="1"/>
  <c r="I771" i="6"/>
  <c r="T138" i="15" s="1"/>
  <c r="I799" i="6"/>
  <c r="R150" i="15" s="1"/>
  <c r="I801" i="6"/>
  <c r="T150" i="15" s="1"/>
  <c r="M56" i="2"/>
  <c r="M55" i="2"/>
  <c r="M74" i="2"/>
  <c r="M54" i="2"/>
  <c r="M68" i="2"/>
  <c r="M73" i="2"/>
  <c r="F33" i="2" s="1"/>
  <c r="M53" i="2"/>
  <c r="F13" i="2" s="1"/>
  <c r="M72" i="2"/>
  <c r="M52" i="2"/>
  <c r="F12" i="2" s="1"/>
  <c r="M59" i="2"/>
  <c r="M58" i="2"/>
  <c r="M57" i="2"/>
  <c r="M71" i="2"/>
  <c r="M51" i="2"/>
  <c r="F11" i="2" s="1"/>
  <c r="M67" i="2"/>
  <c r="M70" i="2"/>
  <c r="M50" i="2"/>
  <c r="M69" i="2"/>
  <c r="M49" i="2"/>
  <c r="F9" i="2" s="1"/>
  <c r="M66" i="2"/>
  <c r="M65" i="2"/>
  <c r="M64" i="2"/>
  <c r="M63" i="2"/>
  <c r="M62" i="2"/>
  <c r="M61" i="2"/>
  <c r="M60" i="2"/>
  <c r="I1630" i="6"/>
  <c r="Q211" i="15" s="1"/>
  <c r="I1631" i="6"/>
  <c r="R211" i="15" s="1"/>
  <c r="I1733" i="6"/>
  <c r="T249" i="15" s="1"/>
  <c r="L2770" i="6"/>
  <c r="I1521" i="6"/>
  <c r="R171" i="15" s="1"/>
  <c r="L2828" i="6"/>
  <c r="I1673" i="6"/>
  <c r="R230" i="15" s="1"/>
  <c r="F1678" i="6"/>
  <c r="L2771" i="6"/>
  <c r="K2546" i="6"/>
  <c r="I1522" i="6"/>
  <c r="Q172" i="15" s="1"/>
  <c r="F1528" i="6"/>
  <c r="L2696" i="6"/>
  <c r="I1713" i="6"/>
  <c r="R243" i="15" s="1"/>
  <c r="L2761" i="6"/>
  <c r="I1541" i="6"/>
  <c r="R178" i="15" s="1"/>
  <c r="I1608" i="6"/>
  <c r="Q201" i="15" s="1"/>
  <c r="O201" i="15" s="1"/>
  <c r="I1566" i="6"/>
  <c r="S185" i="15" s="1"/>
  <c r="L2829" i="6"/>
  <c r="F1794" i="6"/>
  <c r="I1838" i="6"/>
  <c r="S276" i="15" s="1"/>
  <c r="P276" i="15" s="1"/>
  <c r="I1653" i="6"/>
  <c r="R222" i="15" s="1"/>
  <c r="M4072" i="6"/>
  <c r="L4072" i="6" s="1"/>
  <c r="I1670" i="6"/>
  <c r="Q229" i="15" s="1"/>
  <c r="I1759" i="6"/>
  <c r="R256" i="15" s="1"/>
  <c r="M4056" i="6"/>
  <c r="L4056" i="6" s="1"/>
  <c r="M4070" i="6"/>
  <c r="L4070" i="6" s="1"/>
  <c r="M4050" i="6"/>
  <c r="L4050" i="6" s="1"/>
  <c r="M4064" i="6"/>
  <c r="L4064" i="6" s="1"/>
  <c r="M4042" i="6"/>
  <c r="L4042" i="6" s="1"/>
  <c r="I1544" i="6"/>
  <c r="Q180" i="15" s="1"/>
  <c r="I1652" i="6"/>
  <c r="Q222" i="15" s="1"/>
  <c r="I1546" i="6"/>
  <c r="S180" i="15" s="1"/>
  <c r="I1524" i="6"/>
  <c r="Q173" i="15" s="1"/>
  <c r="F1530" i="6"/>
  <c r="I1561" i="6"/>
  <c r="R184" i="15" s="1"/>
  <c r="I1567" i="6"/>
  <c r="T185" i="15" s="1"/>
  <c r="I1628" i="6"/>
  <c r="Q210" i="15" s="1"/>
  <c r="I1710" i="6"/>
  <c r="S242" i="15" s="1"/>
  <c r="M4078" i="6"/>
  <c r="L4078" i="6" s="1"/>
  <c r="M4074" i="6"/>
  <c r="L4074" i="6" s="1"/>
  <c r="I1692" i="6"/>
  <c r="Q235" i="15" s="1"/>
  <c r="O235" i="15" s="1"/>
  <c r="I1862" i="6"/>
  <c r="Q284" i="15" s="1"/>
  <c r="O284" i="15" s="1"/>
  <c r="W284" i="15" s="1"/>
  <c r="V284" i="15" s="1"/>
  <c r="U284" i="15" s="1"/>
  <c r="I1508" i="6"/>
  <c r="Q168" i="15" s="1"/>
  <c r="I1883" i="6"/>
  <c r="R292" i="15" s="1"/>
  <c r="M4068" i="6"/>
  <c r="L4068" i="6" s="1"/>
  <c r="K4068" i="6" s="1"/>
  <c r="I1858" i="6"/>
  <c r="Q282" i="15" s="1"/>
  <c r="I1688" i="6"/>
  <c r="Q234" i="15" s="1"/>
  <c r="O234" i="15" s="1"/>
  <c r="I1891" i="6"/>
  <c r="R296" i="15" s="1"/>
  <c r="I1624" i="6"/>
  <c r="Q208" i="15" s="1"/>
  <c r="O208" i="15" s="1"/>
  <c r="W208" i="15" s="1"/>
  <c r="V208" i="15" s="1"/>
  <c r="U208" i="15" s="1"/>
  <c r="I1878" i="6"/>
  <c r="Q290" i="15" s="1"/>
  <c r="I1887" i="6"/>
  <c r="R294" i="15" s="1"/>
  <c r="F1534" i="6"/>
  <c r="L2699" i="6"/>
  <c r="I1633" i="6"/>
  <c r="R212" i="15" s="1"/>
  <c r="I1886" i="6"/>
  <c r="Q294" i="15" s="1"/>
  <c r="I1882" i="6"/>
  <c r="Q292" i="15" s="1"/>
  <c r="I1781" i="6"/>
  <c r="T261" i="15" s="1"/>
  <c r="J849" i="6"/>
  <c r="AF849" i="6" s="1"/>
  <c r="J850" i="6"/>
  <c r="AF850" i="6" s="1"/>
  <c r="J842" i="6"/>
  <c r="AF842" i="6" s="1"/>
  <c r="J949" i="6"/>
  <c r="AF949" i="6" s="1"/>
  <c r="L147" i="6"/>
  <c r="AJ124" i="15" s="1"/>
  <c r="K734" i="6"/>
  <c r="L93" i="6"/>
  <c r="AJ88" i="15" s="1"/>
  <c r="K680" i="6"/>
  <c r="K718" i="6"/>
  <c r="L131" i="6"/>
  <c r="AJ113" i="15" s="1"/>
  <c r="K736" i="6"/>
  <c r="L149" i="6"/>
  <c r="AJ125" i="15" s="1"/>
  <c r="K727" i="6"/>
  <c r="L120" i="6"/>
  <c r="AJ106" i="15" s="1"/>
  <c r="K707" i="6"/>
  <c r="K296" i="6"/>
  <c r="K710" i="6"/>
  <c r="L132" i="6"/>
  <c r="AJ114" i="15" s="1"/>
  <c r="L133" i="6"/>
  <c r="K689" i="6"/>
  <c r="K700" i="6"/>
  <c r="K696" i="6"/>
  <c r="L136" i="6"/>
  <c r="AJ116" i="15" s="1"/>
  <c r="K269" i="6"/>
  <c r="K741" i="6"/>
  <c r="L154" i="6"/>
  <c r="AJ128" i="15" s="1"/>
  <c r="D4722" i="6"/>
  <c r="D4721" i="6"/>
  <c r="F4682" i="6"/>
  <c r="AG4653" i="6"/>
  <c r="AE4653" i="6"/>
  <c r="AD4653" i="6"/>
  <c r="AC4653" i="6"/>
  <c r="AB4653" i="6"/>
  <c r="AA4653" i="6"/>
  <c r="Z4653" i="6"/>
  <c r="Y4653" i="6"/>
  <c r="X4653" i="6"/>
  <c r="H4644" i="6"/>
  <c r="H4643" i="6"/>
  <c r="H4642" i="6"/>
  <c r="H4641" i="6"/>
  <c r="H4640" i="6"/>
  <c r="H4639" i="6"/>
  <c r="H4638" i="6"/>
  <c r="H4637" i="6"/>
  <c r="H4636" i="6"/>
  <c r="H4635" i="6"/>
  <c r="H4634" i="6"/>
  <c r="H4633" i="6"/>
  <c r="H4624" i="6"/>
  <c r="H4623" i="6"/>
  <c r="H4622" i="6"/>
  <c r="H4621" i="6"/>
  <c r="DJ4616" i="6"/>
  <c r="DI4616" i="6"/>
  <c r="DH4616" i="6"/>
  <c r="DG4616" i="6"/>
  <c r="AG4616" i="6"/>
  <c r="AE4616" i="6"/>
  <c r="AD4616" i="6"/>
  <c r="AC4616" i="6"/>
  <c r="AB4616" i="6"/>
  <c r="AA4616" i="6"/>
  <c r="Z4616" i="6"/>
  <c r="Y4616" i="6"/>
  <c r="X4616" i="6"/>
  <c r="V4614" i="6"/>
  <c r="F179" i="16"/>
  <c r="AF4682" i="6" l="1"/>
  <c r="F10" i="2"/>
  <c r="AF10" i="2" s="1"/>
  <c r="Z149" i="15"/>
  <c r="I255" i="15"/>
  <c r="Z150" i="15"/>
  <c r="O211" i="15"/>
  <c r="W211" i="15" s="1"/>
  <c r="V211" i="15" s="1"/>
  <c r="U211" i="15" s="1"/>
  <c r="W234" i="15"/>
  <c r="V234" i="15" s="1"/>
  <c r="U234" i="15" s="1"/>
  <c r="W124" i="15"/>
  <c r="V124" i="15" s="1"/>
  <c r="U124" i="15" s="1"/>
  <c r="W261" i="15"/>
  <c r="V261" i="15" s="1"/>
  <c r="U261" i="15" s="1"/>
  <c r="AF4641" i="6"/>
  <c r="K342" i="15"/>
  <c r="W130" i="15"/>
  <c r="V130" i="15" s="1"/>
  <c r="U130" i="15" s="1"/>
  <c r="J181" i="15"/>
  <c r="AF4643" i="6"/>
  <c r="K343" i="15"/>
  <c r="W201" i="15"/>
  <c r="V201" i="15" s="1"/>
  <c r="U201" i="15" s="1"/>
  <c r="W277" i="15"/>
  <c r="V277" i="15" s="1"/>
  <c r="U277" i="15" s="1"/>
  <c r="W269" i="15"/>
  <c r="V269" i="15" s="1"/>
  <c r="U269" i="15" s="1"/>
  <c r="W252" i="15"/>
  <c r="V252" i="15" s="1"/>
  <c r="U252" i="15" s="1"/>
  <c r="W268" i="15"/>
  <c r="V268" i="15" s="1"/>
  <c r="U268" i="15" s="1"/>
  <c r="W253" i="15"/>
  <c r="V253" i="15" s="1"/>
  <c r="U253" i="15" s="1"/>
  <c r="W260" i="15"/>
  <c r="V260" i="15" s="1"/>
  <c r="U260" i="15" s="1"/>
  <c r="W235" i="15"/>
  <c r="V235" i="15" s="1"/>
  <c r="U235" i="15" s="1"/>
  <c r="W200" i="15"/>
  <c r="V200" i="15" s="1"/>
  <c r="U200" i="15" s="1"/>
  <c r="W276" i="15"/>
  <c r="V276" i="15" s="1"/>
  <c r="U276" i="15" s="1"/>
  <c r="J138" i="15"/>
  <c r="I189" i="15"/>
  <c r="L139" i="6"/>
  <c r="K694" i="6"/>
  <c r="K740" i="6"/>
  <c r="L94" i="6"/>
  <c r="O178" i="15"/>
  <c r="W178" i="15" s="1"/>
  <c r="V178" i="15" s="1"/>
  <c r="U178" i="15" s="1"/>
  <c r="J184" i="15"/>
  <c r="K4072" i="6"/>
  <c r="AF4072" i="6" s="1"/>
  <c r="J198" i="15"/>
  <c r="J742" i="6"/>
  <c r="AF742" i="6" s="1"/>
  <c r="AF692" i="6"/>
  <c r="AF733" i="6"/>
  <c r="J723" i="6"/>
  <c r="AF723" i="6" s="1"/>
  <c r="J719" i="6"/>
  <c r="AF719" i="6" s="1"/>
  <c r="AF709" i="6"/>
  <c r="AF724" i="6"/>
  <c r="AF741" i="6"/>
  <c r="J732" i="6"/>
  <c r="AF732" i="6" s="1"/>
  <c r="AF736" i="6"/>
  <c r="K92" i="6"/>
  <c r="DJ92" i="6" s="1"/>
  <c r="O274" i="15"/>
  <c r="W274" i="15" s="1"/>
  <c r="V274" i="15" s="1"/>
  <c r="U274" i="15" s="1"/>
  <c r="P280" i="15"/>
  <c r="AF725" i="6"/>
  <c r="J727" i="6"/>
  <c r="AF727" i="6" s="1"/>
  <c r="AF718" i="6"/>
  <c r="I760" i="6"/>
  <c r="Q135" i="15" s="1"/>
  <c r="O135" i="15" s="1"/>
  <c r="W135" i="15" s="1"/>
  <c r="V135" i="15" s="1"/>
  <c r="U135" i="15" s="1"/>
  <c r="J1259" i="6"/>
  <c r="L121" i="6"/>
  <c r="J270" i="15"/>
  <c r="J714" i="6"/>
  <c r="AF714" i="6" s="1"/>
  <c r="AF715" i="6"/>
  <c r="O177" i="15"/>
  <c r="W177" i="15" s="1"/>
  <c r="V177" i="15" s="1"/>
  <c r="U177" i="15" s="1"/>
  <c r="I244" i="15"/>
  <c r="O287" i="15"/>
  <c r="W287" i="15" s="1"/>
  <c r="V287" i="15" s="1"/>
  <c r="U287" i="15" s="1"/>
  <c r="L90" i="6"/>
  <c r="L155" i="6"/>
  <c r="AJ129" i="15" s="1"/>
  <c r="L92" i="6"/>
  <c r="AJ87" i="15" s="1"/>
  <c r="L148" i="6"/>
  <c r="L116" i="6"/>
  <c r="AJ103" i="15" s="1"/>
  <c r="K685" i="6"/>
  <c r="AF728" i="6"/>
  <c r="O236" i="15"/>
  <c r="W236" i="15" s="1"/>
  <c r="V236" i="15" s="1"/>
  <c r="U236" i="15" s="1"/>
  <c r="J275" i="15"/>
  <c r="I263" i="15"/>
  <c r="I204" i="15"/>
  <c r="I295" i="15"/>
  <c r="O134" i="15"/>
  <c r="W134" i="15" s="1"/>
  <c r="V134" i="15" s="1"/>
  <c r="U134" i="15" s="1"/>
  <c r="O194" i="15"/>
  <c r="W194" i="15" s="1"/>
  <c r="V194" i="15" s="1"/>
  <c r="U194" i="15" s="1"/>
  <c r="O202" i="15"/>
  <c r="W202" i="15" s="1"/>
  <c r="V202" i="15" s="1"/>
  <c r="U202" i="15" s="1"/>
  <c r="I169" i="15"/>
  <c r="I180" i="15"/>
  <c r="I243" i="15"/>
  <c r="I279" i="15"/>
  <c r="I288" i="15"/>
  <c r="P270" i="15"/>
  <c r="J280" i="15"/>
  <c r="O191" i="15"/>
  <c r="W191" i="15" s="1"/>
  <c r="V191" i="15" s="1"/>
  <c r="U191" i="15" s="1"/>
  <c r="P272" i="15"/>
  <c r="O174" i="15"/>
  <c r="W174" i="15" s="1"/>
  <c r="V174" i="15" s="1"/>
  <c r="U174" i="15" s="1"/>
  <c r="P258" i="15"/>
  <c r="O206" i="15"/>
  <c r="W206" i="15" s="1"/>
  <c r="V206" i="15" s="1"/>
  <c r="U206" i="15" s="1"/>
  <c r="P286" i="15"/>
  <c r="O192" i="15"/>
  <c r="W192" i="15" s="1"/>
  <c r="V192" i="15" s="1"/>
  <c r="U192" i="15" s="1"/>
  <c r="P254" i="15"/>
  <c r="O230" i="15"/>
  <c r="W230" i="15" s="1"/>
  <c r="V230" i="15" s="1"/>
  <c r="U230" i="15" s="1"/>
  <c r="P230" i="15"/>
  <c r="J259" i="15"/>
  <c r="I272" i="15"/>
  <c r="J190" i="15"/>
  <c r="P190" i="15"/>
  <c r="O229" i="15"/>
  <c r="W229" i="15" s="1"/>
  <c r="V229" i="15" s="1"/>
  <c r="U229" i="15" s="1"/>
  <c r="O210" i="15"/>
  <c r="W210" i="15" s="1"/>
  <c r="V210" i="15" s="1"/>
  <c r="U210" i="15" s="1"/>
  <c r="O256" i="15"/>
  <c r="W256" i="15" s="1"/>
  <c r="V256" i="15" s="1"/>
  <c r="U256" i="15" s="1"/>
  <c r="O246" i="15"/>
  <c r="W246" i="15" s="1"/>
  <c r="V246" i="15" s="1"/>
  <c r="U246" i="15" s="1"/>
  <c r="O182" i="15"/>
  <c r="W182" i="15" s="1"/>
  <c r="V182" i="15" s="1"/>
  <c r="U182" i="15" s="1"/>
  <c r="I185" i="15"/>
  <c r="I258" i="15"/>
  <c r="O209" i="15"/>
  <c r="W209" i="15" s="1"/>
  <c r="V209" i="15" s="1"/>
  <c r="U209" i="15" s="1"/>
  <c r="P266" i="15"/>
  <c r="J246" i="15"/>
  <c r="O289" i="15"/>
  <c r="W289" i="15" s="1"/>
  <c r="V289" i="15" s="1"/>
  <c r="U289" i="15" s="1"/>
  <c r="I289" i="15"/>
  <c r="J254" i="15"/>
  <c r="I239" i="15"/>
  <c r="O173" i="15"/>
  <c r="W173" i="15" s="1"/>
  <c r="V173" i="15" s="1"/>
  <c r="U173" i="15" s="1"/>
  <c r="I283" i="15"/>
  <c r="P274" i="15"/>
  <c r="O285" i="15"/>
  <c r="W285" i="15" s="1"/>
  <c r="V285" i="15" s="1"/>
  <c r="U285" i="15" s="1"/>
  <c r="O270" i="15"/>
  <c r="W270" i="15" s="1"/>
  <c r="V270" i="15" s="1"/>
  <c r="U270" i="15" s="1"/>
  <c r="O180" i="15"/>
  <c r="W180" i="15" s="1"/>
  <c r="V180" i="15" s="1"/>
  <c r="U180" i="15" s="1"/>
  <c r="I211" i="15"/>
  <c r="O283" i="15"/>
  <c r="W283" i="15" s="1"/>
  <c r="V283" i="15" s="1"/>
  <c r="U283" i="15" s="1"/>
  <c r="I254" i="15"/>
  <c r="I247" i="15"/>
  <c r="J263" i="15"/>
  <c r="J258" i="15"/>
  <c r="O215" i="15"/>
  <c r="W215" i="15" s="1"/>
  <c r="V215" i="15" s="1"/>
  <c r="U215" i="15" s="1"/>
  <c r="O254" i="15"/>
  <c r="W254" i="15" s="1"/>
  <c r="V254" i="15" s="1"/>
  <c r="U254" i="15" s="1"/>
  <c r="I197" i="15"/>
  <c r="P181" i="15"/>
  <c r="O181" i="15"/>
  <c r="W181" i="15" s="1"/>
  <c r="V181" i="15" s="1"/>
  <c r="U181" i="15" s="1"/>
  <c r="I225" i="15"/>
  <c r="K697" i="6"/>
  <c r="O238" i="15"/>
  <c r="W238" i="15" s="1"/>
  <c r="V238" i="15" s="1"/>
  <c r="U238" i="15" s="1"/>
  <c r="O259" i="15"/>
  <c r="W259" i="15" s="1"/>
  <c r="V259" i="15" s="1"/>
  <c r="U259" i="15" s="1"/>
  <c r="I181" i="15"/>
  <c r="J277" i="15"/>
  <c r="O290" i="15"/>
  <c r="W290" i="15" s="1"/>
  <c r="V290" i="15" s="1"/>
  <c r="U290" i="15" s="1"/>
  <c r="P261" i="15"/>
  <c r="J262" i="15"/>
  <c r="I136" i="15"/>
  <c r="O169" i="15"/>
  <c r="W169" i="15" s="1"/>
  <c r="V169" i="15" s="1"/>
  <c r="U169" i="15" s="1"/>
  <c r="J201" i="15"/>
  <c r="I282" i="15"/>
  <c r="I246" i="15"/>
  <c r="I232" i="15"/>
  <c r="J266" i="15"/>
  <c r="J233" i="15"/>
  <c r="I251" i="15"/>
  <c r="I190" i="15"/>
  <c r="O212" i="15"/>
  <c r="W212" i="15" s="1"/>
  <c r="V212" i="15" s="1"/>
  <c r="U212" i="15" s="1"/>
  <c r="P184" i="15"/>
  <c r="AF679" i="6"/>
  <c r="I238" i="15"/>
  <c r="I209" i="15"/>
  <c r="I218" i="15"/>
  <c r="I187" i="15"/>
  <c r="L119" i="6"/>
  <c r="AJ105" i="15" s="1"/>
  <c r="J232" i="15"/>
  <c r="J242" i="15"/>
  <c r="O219" i="15"/>
  <c r="W219" i="15" s="1"/>
  <c r="V219" i="15" s="1"/>
  <c r="U219" i="15" s="1"/>
  <c r="I179" i="15"/>
  <c r="P279" i="15"/>
  <c r="I183" i="15"/>
  <c r="J244" i="15"/>
  <c r="K699" i="6"/>
  <c r="O172" i="15"/>
  <c r="W172" i="15" s="1"/>
  <c r="V172" i="15" s="1"/>
  <c r="U172" i="15" s="1"/>
  <c r="O237" i="15"/>
  <c r="W237" i="15" s="1"/>
  <c r="V237" i="15" s="1"/>
  <c r="U237" i="15" s="1"/>
  <c r="P275" i="15"/>
  <c r="Z147" i="15"/>
  <c r="P198" i="15"/>
  <c r="I229" i="15"/>
  <c r="O292" i="15"/>
  <c r="W292" i="15" s="1"/>
  <c r="V292" i="15" s="1"/>
  <c r="U292" i="15" s="1"/>
  <c r="O168" i="15"/>
  <c r="W168" i="15" s="1"/>
  <c r="V168" i="15" s="1"/>
  <c r="U168" i="15" s="1"/>
  <c r="O245" i="15"/>
  <c r="W245" i="15" s="1"/>
  <c r="V245" i="15" s="1"/>
  <c r="U245" i="15" s="1"/>
  <c r="K690" i="6"/>
  <c r="P168" i="15"/>
  <c r="O218" i="15"/>
  <c r="W218" i="15" s="1"/>
  <c r="V218" i="15" s="1"/>
  <c r="U218" i="15" s="1"/>
  <c r="O170" i="15"/>
  <c r="W170" i="15" s="1"/>
  <c r="V170" i="15" s="1"/>
  <c r="U170" i="15" s="1"/>
  <c r="J251" i="15"/>
  <c r="O137" i="15"/>
  <c r="W137" i="15" s="1"/>
  <c r="V137" i="15" s="1"/>
  <c r="U137" i="15" s="1"/>
  <c r="O280" i="15"/>
  <c r="W280" i="15" s="1"/>
  <c r="V280" i="15" s="1"/>
  <c r="U280" i="15" s="1"/>
  <c r="J191" i="15"/>
  <c r="J287" i="15"/>
  <c r="I230" i="15"/>
  <c r="I186" i="15"/>
  <c r="P277" i="15"/>
  <c r="K671" i="6"/>
  <c r="AF671" i="6" s="1"/>
  <c r="I280" i="15"/>
  <c r="J199" i="15"/>
  <c r="L152" i="6"/>
  <c r="AJ127" i="15" s="1"/>
  <c r="L146" i="6"/>
  <c r="AJ123" i="15" s="1"/>
  <c r="I219" i="15"/>
  <c r="I256" i="15"/>
  <c r="O295" i="15"/>
  <c r="W295" i="15" s="1"/>
  <c r="V295" i="15" s="1"/>
  <c r="U295" i="15" s="1"/>
  <c r="J183" i="15"/>
  <c r="J235" i="15"/>
  <c r="P271" i="15"/>
  <c r="P278" i="15"/>
  <c r="P264" i="15"/>
  <c r="Z148" i="15"/>
  <c r="P263" i="15"/>
  <c r="I212" i="15"/>
  <c r="I217" i="15"/>
  <c r="I267" i="15"/>
  <c r="I210" i="15"/>
  <c r="O233" i="15"/>
  <c r="W233" i="15" s="1"/>
  <c r="V233" i="15" s="1"/>
  <c r="U233" i="15" s="1"/>
  <c r="O255" i="15"/>
  <c r="W255" i="15" s="1"/>
  <c r="V255" i="15" s="1"/>
  <c r="U255" i="15" s="1"/>
  <c r="I245" i="15"/>
  <c r="I133" i="15"/>
  <c r="I294" i="15"/>
  <c r="O222" i="15"/>
  <c r="W222" i="15" s="1"/>
  <c r="V222" i="15" s="1"/>
  <c r="U222" i="15" s="1"/>
  <c r="P138" i="15"/>
  <c r="P170" i="15"/>
  <c r="L124" i="6"/>
  <c r="O185" i="15"/>
  <c r="W185" i="15" s="1"/>
  <c r="V185" i="15" s="1"/>
  <c r="U185" i="15" s="1"/>
  <c r="P259" i="15"/>
  <c r="I182" i="15"/>
  <c r="P233" i="15"/>
  <c r="O275" i="15"/>
  <c r="W275" i="15" s="1"/>
  <c r="V275" i="15" s="1"/>
  <c r="U275" i="15" s="1"/>
  <c r="O195" i="15"/>
  <c r="W195" i="15" s="1"/>
  <c r="V195" i="15" s="1"/>
  <c r="U195" i="15" s="1"/>
  <c r="O187" i="15"/>
  <c r="W187" i="15" s="1"/>
  <c r="V187" i="15" s="1"/>
  <c r="U187" i="15" s="1"/>
  <c r="O193" i="15"/>
  <c r="W193" i="15" s="1"/>
  <c r="V193" i="15" s="1"/>
  <c r="U193" i="15" s="1"/>
  <c r="O297" i="15"/>
  <c r="W297" i="15" s="1"/>
  <c r="V297" i="15" s="1"/>
  <c r="U297" i="15" s="1"/>
  <c r="O213" i="15"/>
  <c r="W213" i="15" s="1"/>
  <c r="V213" i="15" s="1"/>
  <c r="U213" i="15" s="1"/>
  <c r="AF683" i="6"/>
  <c r="K249" i="15"/>
  <c r="I249" i="15" s="1"/>
  <c r="AF1730" i="6"/>
  <c r="J278" i="15"/>
  <c r="O263" i="15"/>
  <c r="W263" i="15" s="1"/>
  <c r="V263" i="15" s="1"/>
  <c r="U263" i="15" s="1"/>
  <c r="I236" i="15"/>
  <c r="L143" i="6"/>
  <c r="AJ121" i="15" s="1"/>
  <c r="K175" i="15"/>
  <c r="I175" i="15" s="1"/>
  <c r="AF1530" i="6"/>
  <c r="P182" i="15"/>
  <c r="O264" i="15"/>
  <c r="W264" i="15" s="1"/>
  <c r="V264" i="15" s="1"/>
  <c r="U264" i="15" s="1"/>
  <c r="M175" i="15"/>
  <c r="J175" i="15" s="1"/>
  <c r="AF1532" i="6"/>
  <c r="I1536" i="6"/>
  <c r="S176" i="15" s="1"/>
  <c r="P176" i="15" s="1"/>
  <c r="M176" i="15"/>
  <c r="J176" i="15" s="1"/>
  <c r="AF1536" i="6"/>
  <c r="AF685" i="6"/>
  <c r="I177" i="15"/>
  <c r="K298" i="6"/>
  <c r="AF298" i="6"/>
  <c r="K265" i="15"/>
  <c r="I265" i="15" s="1"/>
  <c r="AF1794" i="6"/>
  <c r="P201" i="15"/>
  <c r="O244" i="15"/>
  <c r="W244" i="15" s="1"/>
  <c r="V244" i="15" s="1"/>
  <c r="U244" i="15" s="1"/>
  <c r="O266" i="15"/>
  <c r="W266" i="15" s="1"/>
  <c r="V266" i="15" s="1"/>
  <c r="U266" i="15" s="1"/>
  <c r="Z139" i="15"/>
  <c r="W139" i="15" s="1"/>
  <c r="V139" i="15" s="1"/>
  <c r="U139" i="15" s="1"/>
  <c r="I227" i="15"/>
  <c r="K271" i="6"/>
  <c r="AF271" i="6"/>
  <c r="K139" i="15"/>
  <c r="I139" i="15" s="1"/>
  <c r="AF772" i="6"/>
  <c r="P180" i="15"/>
  <c r="O271" i="15"/>
  <c r="W271" i="15" s="1"/>
  <c r="V271" i="15" s="1"/>
  <c r="U271" i="15" s="1"/>
  <c r="O225" i="15"/>
  <c r="W225" i="15" s="1"/>
  <c r="V225" i="15" s="1"/>
  <c r="U225" i="15" s="1"/>
  <c r="P250" i="15"/>
  <c r="P135" i="15"/>
  <c r="I1764" i="6"/>
  <c r="S257" i="15" s="1"/>
  <c r="P257" i="15" s="1"/>
  <c r="M257" i="15"/>
  <c r="J257" i="15" s="1"/>
  <c r="AF1764" i="6"/>
  <c r="J267" i="15"/>
  <c r="Z140" i="15"/>
  <c r="K717" i="6"/>
  <c r="O197" i="15"/>
  <c r="W197" i="15" s="1"/>
  <c r="V197" i="15" s="1"/>
  <c r="U197" i="15" s="1"/>
  <c r="P267" i="15"/>
  <c r="O199" i="15"/>
  <c r="W199" i="15" s="1"/>
  <c r="V199" i="15" s="1"/>
  <c r="U199" i="15" s="1"/>
  <c r="K165" i="15"/>
  <c r="AF1379" i="6"/>
  <c r="AF676" i="6"/>
  <c r="M256" i="15"/>
  <c r="J256" i="15" s="1"/>
  <c r="AF1760" i="6"/>
  <c r="I237" i="15"/>
  <c r="I273" i="15"/>
  <c r="P185" i="15"/>
  <c r="O136" i="15"/>
  <c r="W136" i="15" s="1"/>
  <c r="V136" i="15" s="1"/>
  <c r="U136" i="15" s="1"/>
  <c r="O273" i="15"/>
  <c r="W273" i="15" s="1"/>
  <c r="V273" i="15" s="1"/>
  <c r="U273" i="15" s="1"/>
  <c r="O272" i="15"/>
  <c r="W272" i="15" s="1"/>
  <c r="V272" i="15" s="1"/>
  <c r="U272" i="15" s="1"/>
  <c r="O267" i="15"/>
  <c r="W267" i="15" s="1"/>
  <c r="V267" i="15" s="1"/>
  <c r="U267" i="15" s="1"/>
  <c r="L128" i="6"/>
  <c r="AJ111" i="15" s="1"/>
  <c r="L134" i="6"/>
  <c r="AJ115" i="15" s="1"/>
  <c r="M248" i="15"/>
  <c r="J248" i="15" s="1"/>
  <c r="AF1728" i="6"/>
  <c r="O226" i="15"/>
  <c r="W226" i="15" s="1"/>
  <c r="V226" i="15" s="1"/>
  <c r="U226" i="15" s="1"/>
  <c r="P246" i="15"/>
  <c r="K722" i="6"/>
  <c r="M165" i="15"/>
  <c r="AF1381" i="6"/>
  <c r="K82" i="15"/>
  <c r="I82" i="15" s="1"/>
  <c r="AF84" i="6"/>
  <c r="M223" i="15"/>
  <c r="J223" i="15" s="1"/>
  <c r="AF1658" i="6"/>
  <c r="J261" i="15"/>
  <c r="J170" i="15"/>
  <c r="I270" i="15"/>
  <c r="I285" i="15"/>
  <c r="I134" i="15"/>
  <c r="L85" i="6"/>
  <c r="M265" i="15"/>
  <c r="J265" i="15" s="1"/>
  <c r="AF1796" i="6"/>
  <c r="O296" i="15"/>
  <c r="W296" i="15" s="1"/>
  <c r="V296" i="15" s="1"/>
  <c r="U296" i="15" s="1"/>
  <c r="O258" i="15"/>
  <c r="W258" i="15" s="1"/>
  <c r="V258" i="15" s="1"/>
  <c r="U258" i="15" s="1"/>
  <c r="O293" i="15"/>
  <c r="W293" i="15" s="1"/>
  <c r="V293" i="15" s="1"/>
  <c r="U293" i="15" s="1"/>
  <c r="P244" i="15"/>
  <c r="O190" i="15"/>
  <c r="W190" i="15" s="1"/>
  <c r="V190" i="15" s="1"/>
  <c r="U190" i="15" s="1"/>
  <c r="I1760" i="6"/>
  <c r="S256" i="15" s="1"/>
  <c r="P256" i="15" s="1"/>
  <c r="O204" i="15"/>
  <c r="W204" i="15" s="1"/>
  <c r="V204" i="15" s="1"/>
  <c r="U204" i="15" s="1"/>
  <c r="K1508" i="6"/>
  <c r="DJ1508" i="6" s="1"/>
  <c r="AF4038" i="6"/>
  <c r="J269" i="15"/>
  <c r="J169" i="15"/>
  <c r="I274" i="15"/>
  <c r="I271" i="15"/>
  <c r="I207" i="15"/>
  <c r="O282" i="15"/>
  <c r="W282" i="15" s="1"/>
  <c r="V282" i="15" s="1"/>
  <c r="U282" i="15" s="1"/>
  <c r="O243" i="15"/>
  <c r="W243" i="15" s="1"/>
  <c r="V243" i="15" s="1"/>
  <c r="U243" i="15" s="1"/>
  <c r="O198" i="15"/>
  <c r="W198" i="15" s="1"/>
  <c r="V198" i="15" s="1"/>
  <c r="U198" i="15" s="1"/>
  <c r="I1658" i="6"/>
  <c r="S223" i="15" s="1"/>
  <c r="P223" i="15" s="1"/>
  <c r="O247" i="15"/>
  <c r="W247" i="15" s="1"/>
  <c r="V247" i="15" s="1"/>
  <c r="U247" i="15" s="1"/>
  <c r="K205" i="15"/>
  <c r="I205" i="15" s="1"/>
  <c r="AF1618" i="6"/>
  <c r="J1123" i="6"/>
  <c r="AF1122" i="6"/>
  <c r="I194" i="15"/>
  <c r="I198" i="15"/>
  <c r="J250" i="15"/>
  <c r="L202" i="15"/>
  <c r="I202" i="15" s="1"/>
  <c r="AF1613" i="6"/>
  <c r="I233" i="15"/>
  <c r="I132" i="15"/>
  <c r="K1538" i="6"/>
  <c r="DJ1538" i="6" s="1"/>
  <c r="AF4068" i="6"/>
  <c r="P134" i="15"/>
  <c r="O241" i="15"/>
  <c r="W241" i="15" s="1"/>
  <c r="V241" i="15" s="1"/>
  <c r="U241" i="15" s="1"/>
  <c r="O171" i="15"/>
  <c r="W171" i="15" s="1"/>
  <c r="V171" i="15" s="1"/>
  <c r="U171" i="15" s="1"/>
  <c r="P255" i="15"/>
  <c r="O184" i="15"/>
  <c r="W184" i="15" s="1"/>
  <c r="V184" i="15" s="1"/>
  <c r="U184" i="15" s="1"/>
  <c r="F776" i="6"/>
  <c r="I264" i="15"/>
  <c r="I195" i="15"/>
  <c r="M249" i="15"/>
  <c r="J249" i="15" s="1"/>
  <c r="AF1732" i="6"/>
  <c r="K253" i="6"/>
  <c r="AF253" i="6"/>
  <c r="I275" i="15"/>
  <c r="I137" i="15"/>
  <c r="J135" i="15"/>
  <c r="J255" i="15"/>
  <c r="K176" i="15"/>
  <c r="I176" i="15" s="1"/>
  <c r="AF1534" i="6"/>
  <c r="K1524" i="6"/>
  <c r="DJ1524" i="6" s="1"/>
  <c r="AF4054" i="6"/>
  <c r="J134" i="15"/>
  <c r="O179" i="15"/>
  <c r="W179" i="15" s="1"/>
  <c r="V179" i="15" s="1"/>
  <c r="U179" i="15" s="1"/>
  <c r="O183" i="15"/>
  <c r="W183" i="15" s="1"/>
  <c r="V183" i="15" s="1"/>
  <c r="U183" i="15" s="1"/>
  <c r="P269" i="15"/>
  <c r="O291" i="15"/>
  <c r="W291" i="15" s="1"/>
  <c r="V291" i="15" s="1"/>
  <c r="U291" i="15" s="1"/>
  <c r="O281" i="15"/>
  <c r="W281" i="15" s="1"/>
  <c r="V281" i="15" s="1"/>
  <c r="U281" i="15" s="1"/>
  <c r="I1654" i="6"/>
  <c r="S222" i="15" s="1"/>
  <c r="P222" i="15" s="1"/>
  <c r="M222" i="15"/>
  <c r="J222" i="15" s="1"/>
  <c r="AF1654" i="6"/>
  <c r="I224" i="15"/>
  <c r="I199" i="15"/>
  <c r="M230" i="15"/>
  <c r="J230" i="15" s="1"/>
  <c r="AF1674" i="6"/>
  <c r="I171" i="15"/>
  <c r="M164" i="15"/>
  <c r="AF1377" i="6"/>
  <c r="I1762" i="6"/>
  <c r="Q257" i="15" s="1"/>
  <c r="O257" i="15" s="1"/>
  <c r="W257" i="15" s="1"/>
  <c r="V257" i="15" s="1"/>
  <c r="U257" i="15" s="1"/>
  <c r="K257" i="15"/>
  <c r="I257" i="15" s="1"/>
  <c r="AF1762" i="6"/>
  <c r="AF673" i="6"/>
  <c r="K86" i="6"/>
  <c r="DJ86" i="6" s="1"/>
  <c r="O131" i="15"/>
  <c r="W131" i="15" s="1"/>
  <c r="V131" i="15" s="1"/>
  <c r="U131" i="15" s="1"/>
  <c r="K280" i="6"/>
  <c r="K713" i="6" s="1"/>
  <c r="AF280" i="6"/>
  <c r="O279" i="15"/>
  <c r="W279" i="15" s="1"/>
  <c r="V279" i="15" s="1"/>
  <c r="U279" i="15" s="1"/>
  <c r="P249" i="15"/>
  <c r="I773" i="6"/>
  <c r="S139" i="15" s="1"/>
  <c r="P139" i="15" s="1"/>
  <c r="M139" i="15"/>
  <c r="J139" i="15" s="1"/>
  <c r="AF773" i="6"/>
  <c r="I184" i="15"/>
  <c r="I213" i="15"/>
  <c r="M174" i="15"/>
  <c r="J174" i="15" s="1"/>
  <c r="AF1528" i="6"/>
  <c r="O251" i="15"/>
  <c r="W251" i="15" s="1"/>
  <c r="V251" i="15" s="1"/>
  <c r="U251" i="15" s="1"/>
  <c r="P199" i="15"/>
  <c r="P251" i="15"/>
  <c r="O248" i="15"/>
  <c r="W248" i="15" s="1"/>
  <c r="V248" i="15" s="1"/>
  <c r="U248" i="15" s="1"/>
  <c r="P191" i="15"/>
  <c r="O286" i="15"/>
  <c r="W286" i="15" s="1"/>
  <c r="V286" i="15" s="1"/>
  <c r="U286" i="15" s="1"/>
  <c r="O232" i="15"/>
  <c r="W232" i="15" s="1"/>
  <c r="V232" i="15" s="1"/>
  <c r="U232" i="15" s="1"/>
  <c r="I768" i="6"/>
  <c r="Q138" i="15" s="1"/>
  <c r="O138" i="15" s="1"/>
  <c r="W138" i="15" s="1"/>
  <c r="V138" i="15" s="1"/>
  <c r="U138" i="15" s="1"/>
  <c r="K138" i="15"/>
  <c r="I138" i="15" s="1"/>
  <c r="AF768" i="6"/>
  <c r="I174" i="15"/>
  <c r="K231" i="15"/>
  <c r="I231" i="15" s="1"/>
  <c r="AF1676" i="6"/>
  <c r="I292" i="15"/>
  <c r="I278" i="15"/>
  <c r="K262" i="6"/>
  <c r="AF262" i="6"/>
  <c r="M264" i="15"/>
  <c r="J264" i="15" s="1"/>
  <c r="AF1792" i="6"/>
  <c r="K135" i="15"/>
  <c r="I135" i="15" s="1"/>
  <c r="AF760" i="6"/>
  <c r="L89" i="6"/>
  <c r="AJ85" i="15" s="1"/>
  <c r="P183" i="15"/>
  <c r="P253" i="15"/>
  <c r="P287" i="15"/>
  <c r="P169" i="15"/>
  <c r="I215" i="15"/>
  <c r="I262" i="15"/>
  <c r="I192" i="15"/>
  <c r="I296" i="15"/>
  <c r="K712" i="6"/>
  <c r="AF712" i="6" s="1"/>
  <c r="K673" i="6"/>
  <c r="F1615" i="6"/>
  <c r="I1615" i="6" s="1"/>
  <c r="R203" i="15" s="1"/>
  <c r="O203" i="15" s="1"/>
  <c r="W203" i="15" s="1"/>
  <c r="V203" i="15" s="1"/>
  <c r="U203" i="15" s="1"/>
  <c r="AF2546" i="6"/>
  <c r="P232" i="15"/>
  <c r="O205" i="15"/>
  <c r="W205" i="15" s="1"/>
  <c r="V205" i="15" s="1"/>
  <c r="U205" i="15" s="1"/>
  <c r="O224" i="15"/>
  <c r="W224" i="15" s="1"/>
  <c r="V224" i="15" s="1"/>
  <c r="U224" i="15" s="1"/>
  <c r="O242" i="15"/>
  <c r="W242" i="15" s="1"/>
  <c r="V242" i="15" s="1"/>
  <c r="U242" i="15" s="1"/>
  <c r="P235" i="15"/>
  <c r="L101" i="6"/>
  <c r="AJ93" i="15" s="1"/>
  <c r="I170" i="15"/>
  <c r="J274" i="15"/>
  <c r="K223" i="15"/>
  <c r="I223" i="15" s="1"/>
  <c r="AF1656" i="6"/>
  <c r="I281" i="15"/>
  <c r="I242" i="15"/>
  <c r="I226" i="15"/>
  <c r="O133" i="15"/>
  <c r="W133" i="15" s="1"/>
  <c r="V133" i="15" s="1"/>
  <c r="U133" i="15" s="1"/>
  <c r="O288" i="15"/>
  <c r="W288" i="15" s="1"/>
  <c r="V288" i="15" s="1"/>
  <c r="U288" i="15" s="1"/>
  <c r="O216" i="15"/>
  <c r="W216" i="15" s="1"/>
  <c r="V216" i="15" s="1"/>
  <c r="U216" i="15" s="1"/>
  <c r="O217" i="15"/>
  <c r="W217" i="15" s="1"/>
  <c r="V217" i="15" s="1"/>
  <c r="U217" i="15" s="1"/>
  <c r="I1676" i="6"/>
  <c r="Q231" i="15" s="1"/>
  <c r="O231" i="15" s="1"/>
  <c r="W231" i="15" s="1"/>
  <c r="V231" i="15" s="1"/>
  <c r="U231" i="15" s="1"/>
  <c r="P262" i="15"/>
  <c r="J279" i="15"/>
  <c r="J271" i="15"/>
  <c r="I248" i="15"/>
  <c r="J182" i="15"/>
  <c r="Z155" i="15"/>
  <c r="J253" i="15"/>
  <c r="I291" i="15"/>
  <c r="J185" i="15"/>
  <c r="I216" i="15"/>
  <c r="J852" i="6"/>
  <c r="AF852" i="6" s="1"/>
  <c r="AF843" i="6"/>
  <c r="O294" i="15"/>
  <c r="W294" i="15" s="1"/>
  <c r="V294" i="15" s="1"/>
  <c r="U294" i="15" s="1"/>
  <c r="M231" i="15"/>
  <c r="J231" i="15" s="1"/>
  <c r="AF1678" i="6"/>
  <c r="O132" i="15"/>
  <c r="W132" i="15" s="1"/>
  <c r="V132" i="15" s="1"/>
  <c r="U132" i="15" s="1"/>
  <c r="O250" i="15"/>
  <c r="W250" i="15" s="1"/>
  <c r="V250" i="15" s="1"/>
  <c r="U250" i="15" s="1"/>
  <c r="L137" i="6"/>
  <c r="AJ117" i="15" s="1"/>
  <c r="O186" i="15"/>
  <c r="W186" i="15" s="1"/>
  <c r="V186" i="15" s="1"/>
  <c r="U186" i="15" s="1"/>
  <c r="O239" i="15"/>
  <c r="W239" i="15" s="1"/>
  <c r="V239" i="15" s="1"/>
  <c r="U239" i="15" s="1"/>
  <c r="O262" i="15"/>
  <c r="W262" i="15" s="1"/>
  <c r="V262" i="15" s="1"/>
  <c r="U262" i="15" s="1"/>
  <c r="O278" i="15"/>
  <c r="W278" i="15" s="1"/>
  <c r="V278" i="15" s="1"/>
  <c r="U278" i="15" s="1"/>
  <c r="I1656" i="6"/>
  <c r="Q223" i="15" s="1"/>
  <c r="O223" i="15" s="1"/>
  <c r="W223" i="15" s="1"/>
  <c r="V223" i="15" s="1"/>
  <c r="U223" i="15" s="1"/>
  <c r="AF698" i="6"/>
  <c r="I250" i="15"/>
  <c r="J180" i="15"/>
  <c r="I259" i="15"/>
  <c r="I191" i="15"/>
  <c r="Z156" i="15"/>
  <c r="I266" i="15"/>
  <c r="I193" i="15"/>
  <c r="I222" i="15"/>
  <c r="P242" i="15"/>
  <c r="O207" i="15"/>
  <c r="W207" i="15" s="1"/>
  <c r="V207" i="15" s="1"/>
  <c r="U207" i="15" s="1"/>
  <c r="O227" i="15"/>
  <c r="W227" i="15" s="1"/>
  <c r="V227" i="15" s="1"/>
  <c r="U227" i="15" s="1"/>
  <c r="O189" i="15"/>
  <c r="W189" i="15" s="1"/>
  <c r="V189" i="15" s="1"/>
  <c r="U189" i="15" s="1"/>
  <c r="I293" i="15"/>
  <c r="I172" i="15"/>
  <c r="I241" i="15"/>
  <c r="I290" i="15"/>
  <c r="I178" i="15"/>
  <c r="I206" i="15"/>
  <c r="J272" i="15"/>
  <c r="K11" i="15"/>
  <c r="AF50" i="16"/>
  <c r="K17" i="15"/>
  <c r="AF62" i="16"/>
  <c r="K14" i="15"/>
  <c r="AF56" i="16"/>
  <c r="K16" i="15"/>
  <c r="AF60" i="16"/>
  <c r="K21" i="15"/>
  <c r="AF70" i="16"/>
  <c r="I24" i="15"/>
  <c r="AF179" i="16"/>
  <c r="K19" i="15"/>
  <c r="AF66" i="16"/>
  <c r="K10" i="15"/>
  <c r="AF48" i="16"/>
  <c r="K12" i="15"/>
  <c r="AF52" i="16"/>
  <c r="K13" i="15"/>
  <c r="AF54" i="16"/>
  <c r="K15" i="15"/>
  <c r="AF58" i="16"/>
  <c r="K18" i="15"/>
  <c r="AF64" i="16"/>
  <c r="K20" i="15"/>
  <c r="AF68" i="16"/>
  <c r="K119" i="6"/>
  <c r="DJ119" i="6" s="1"/>
  <c r="AF706" i="6"/>
  <c r="K100" i="6"/>
  <c r="DJ100" i="6" s="1"/>
  <c r="AF687" i="6"/>
  <c r="K91" i="6"/>
  <c r="DJ91" i="6" s="1"/>
  <c r="AF678" i="6"/>
  <c r="K104" i="6"/>
  <c r="DJ104" i="6" s="1"/>
  <c r="AF691" i="6"/>
  <c r="K110" i="6"/>
  <c r="DJ110" i="6" s="1"/>
  <c r="AF697" i="6"/>
  <c r="K113" i="6"/>
  <c r="DJ113" i="6" s="1"/>
  <c r="AF700" i="6"/>
  <c r="K109" i="6"/>
  <c r="DJ109" i="6" s="1"/>
  <c r="AF696" i="6"/>
  <c r="K95" i="6"/>
  <c r="DJ95" i="6" s="1"/>
  <c r="AF682" i="6"/>
  <c r="K101" i="6"/>
  <c r="DJ101" i="6" s="1"/>
  <c r="AF688" i="6"/>
  <c r="K118" i="6"/>
  <c r="DJ118" i="6" s="1"/>
  <c r="AF705" i="6"/>
  <c r="AF716" i="6"/>
  <c r="AF739" i="6"/>
  <c r="AF694" i="6"/>
  <c r="AF674" i="6"/>
  <c r="AF730" i="6"/>
  <c r="AF707" i="6"/>
  <c r="AF701" i="6"/>
  <c r="AF721" i="6"/>
  <c r="AF680" i="6"/>
  <c r="AF710" i="6"/>
  <c r="AF703" i="6"/>
  <c r="AF689" i="6"/>
  <c r="AF734" i="6"/>
  <c r="AF737" i="6"/>
  <c r="K4050" i="6"/>
  <c r="AF4050" i="6" s="1"/>
  <c r="K1447" i="6"/>
  <c r="L1385" i="6" s="1"/>
  <c r="AJ167" i="15" s="1"/>
  <c r="F1385" i="6"/>
  <c r="K1448" i="6"/>
  <c r="F1387" i="6"/>
  <c r="I1532" i="6"/>
  <c r="S175" i="15" s="1"/>
  <c r="P175" i="15" s="1"/>
  <c r="I1730" i="6"/>
  <c r="Q249" i="15" s="1"/>
  <c r="O249" i="15" s="1"/>
  <c r="W249" i="15" s="1"/>
  <c r="V249" i="15" s="1"/>
  <c r="U249" i="15" s="1"/>
  <c r="I1530" i="6"/>
  <c r="Q175" i="15" s="1"/>
  <c r="O175" i="15" s="1"/>
  <c r="W175" i="15" s="1"/>
  <c r="V175" i="15" s="1"/>
  <c r="U175" i="15" s="1"/>
  <c r="I1794" i="6"/>
  <c r="Q265" i="15" s="1"/>
  <c r="O265" i="15" s="1"/>
  <c r="W265" i="15" s="1"/>
  <c r="V265" i="15" s="1"/>
  <c r="U265" i="15" s="1"/>
  <c r="I1528" i="6"/>
  <c r="S174" i="15" s="1"/>
  <c r="P174" i="15" s="1"/>
  <c r="I1678" i="6"/>
  <c r="S231" i="15" s="1"/>
  <c r="P231" i="15" s="1"/>
  <c r="I1728" i="6"/>
  <c r="S248" i="15" s="1"/>
  <c r="P248" i="15" s="1"/>
  <c r="I1534" i="6"/>
  <c r="Q176" i="15" s="1"/>
  <c r="O176" i="15" s="1"/>
  <c r="W176" i="15" s="1"/>
  <c r="V176" i="15" s="1"/>
  <c r="U176" i="15" s="1"/>
  <c r="I1796" i="6"/>
  <c r="S265" i="15" s="1"/>
  <c r="P265" i="15" s="1"/>
  <c r="L126" i="6"/>
  <c r="L97" i="6"/>
  <c r="K684" i="6"/>
  <c r="K693" i="6"/>
  <c r="L106" i="6"/>
  <c r="J844" i="6"/>
  <c r="AF844" i="6" s="1"/>
  <c r="J851" i="6"/>
  <c r="AF851" i="6" s="1"/>
  <c r="J951" i="6"/>
  <c r="J958" i="6"/>
  <c r="AF958" i="6" s="1"/>
  <c r="L115" i="6"/>
  <c r="K702" i="6"/>
  <c r="L142" i="6"/>
  <c r="K729" i="6"/>
  <c r="F4693" i="6"/>
  <c r="F4642" i="6" s="1"/>
  <c r="F4691" i="6"/>
  <c r="F4630" i="6" s="1"/>
  <c r="I4637" i="6"/>
  <c r="Q340" i="15" s="1"/>
  <c r="I4643" i="6"/>
  <c r="Q343" i="15" s="1"/>
  <c r="I4635" i="6"/>
  <c r="Q339" i="15" s="1"/>
  <c r="I4639" i="6"/>
  <c r="Q341" i="15" s="1"/>
  <c r="I4623" i="6"/>
  <c r="Q333" i="15" s="1"/>
  <c r="I4621" i="6"/>
  <c r="Q332" i="15" s="1"/>
  <c r="I4633" i="6"/>
  <c r="Q338" i="15" s="1"/>
  <c r="I4641" i="6"/>
  <c r="Q342" i="15" s="1"/>
  <c r="F4694" i="6"/>
  <c r="F4644" i="6" s="1"/>
  <c r="F4687" i="6"/>
  <c r="F4624" i="6" s="1"/>
  <c r="F4690" i="6"/>
  <c r="F4628" i="6" s="1"/>
  <c r="F4688" i="6"/>
  <c r="AF4688" i="6" s="1"/>
  <c r="F4692" i="6"/>
  <c r="F4640" i="6" s="1"/>
  <c r="F4689" i="6"/>
  <c r="F4626" i="6" s="1"/>
  <c r="F4632" i="6" l="1"/>
  <c r="F4634" i="6"/>
  <c r="F4618" i="6"/>
  <c r="F4622" i="6"/>
  <c r="L332" i="15" s="1"/>
  <c r="I332" i="15" s="1"/>
  <c r="F4620" i="6"/>
  <c r="F4636" i="6"/>
  <c r="L339" i="15" s="1"/>
  <c r="I339" i="15" s="1"/>
  <c r="F4638" i="6"/>
  <c r="L340" i="15" s="1"/>
  <c r="I340" i="15" s="1"/>
  <c r="AF1385" i="6"/>
  <c r="K167" i="15"/>
  <c r="DI1385" i="6"/>
  <c r="AE167" i="15" s="1"/>
  <c r="AF1387" i="6"/>
  <c r="DI1387" i="6"/>
  <c r="O342" i="15"/>
  <c r="V342" i="15" s="1"/>
  <c r="U342" i="15" s="1"/>
  <c r="O338" i="15"/>
  <c r="V338" i="15" s="1"/>
  <c r="U338" i="15" s="1"/>
  <c r="O332" i="15"/>
  <c r="V332" i="15" s="1"/>
  <c r="U332" i="15" s="1"/>
  <c r="O333" i="15"/>
  <c r="V333" i="15" s="1"/>
  <c r="U333" i="15" s="1"/>
  <c r="O341" i="15"/>
  <c r="V341" i="15" s="1"/>
  <c r="U341" i="15" s="1"/>
  <c r="O339" i="15"/>
  <c r="V339" i="15" s="1"/>
  <c r="U339" i="15" s="1"/>
  <c r="O343" i="15"/>
  <c r="V343" i="15" s="1"/>
  <c r="U343" i="15" s="1"/>
  <c r="O340" i="15"/>
  <c r="V340" i="15" s="1"/>
  <c r="U340" i="15" s="1"/>
  <c r="AB98" i="15"/>
  <c r="AB99" i="15"/>
  <c r="AB177" i="15"/>
  <c r="AB92" i="15"/>
  <c r="AB87" i="15"/>
  <c r="AB93" i="15"/>
  <c r="AB173" i="15"/>
  <c r="AB168" i="15"/>
  <c r="AB89" i="15"/>
  <c r="AB86" i="15"/>
  <c r="AB105" i="15"/>
  <c r="AB101" i="15"/>
  <c r="AB95" i="15"/>
  <c r="AB104" i="15"/>
  <c r="K704" i="6"/>
  <c r="L117" i="6"/>
  <c r="L342" i="15"/>
  <c r="I342" i="15" s="1"/>
  <c r="AF4693" i="6"/>
  <c r="L108" i="6"/>
  <c r="K695" i="6"/>
  <c r="L203" i="15"/>
  <c r="I203" i="15" s="1"/>
  <c r="AF1615" i="6"/>
  <c r="K686" i="6"/>
  <c r="L99" i="6"/>
  <c r="AF4689" i="6"/>
  <c r="J1124" i="6"/>
  <c r="AF1123" i="6"/>
  <c r="F778" i="6"/>
  <c r="AF4692" i="6"/>
  <c r="AF4691" i="6"/>
  <c r="K731" i="6"/>
  <c r="L144" i="6"/>
  <c r="I4628" i="6"/>
  <c r="AF4690" i="6"/>
  <c r="AF4687" i="6"/>
  <c r="I776" i="6"/>
  <c r="Q141" i="15" s="1"/>
  <c r="O141" i="15" s="1"/>
  <c r="W141" i="15" s="1"/>
  <c r="V141" i="15" s="1"/>
  <c r="U141" i="15" s="1"/>
  <c r="K141" i="15"/>
  <c r="I141" i="15" s="1"/>
  <c r="AF776" i="6"/>
  <c r="AF4694" i="6"/>
  <c r="J960" i="6"/>
  <c r="AF960" i="6" s="1"/>
  <c r="AF951" i="6"/>
  <c r="AB83" i="15"/>
  <c r="K1542" i="6"/>
  <c r="DJ1542" i="6" s="1"/>
  <c r="K1520" i="6"/>
  <c r="DJ1520" i="6" s="1"/>
  <c r="I1387" i="6"/>
  <c r="I1385" i="6"/>
  <c r="Q167" i="15" s="1"/>
  <c r="L337" i="15"/>
  <c r="I337" i="15" s="1"/>
  <c r="L334" i="15"/>
  <c r="I334" i="15" s="1"/>
  <c r="L330" i="15"/>
  <c r="I330" i="15" s="1"/>
  <c r="J853" i="6"/>
  <c r="AF853" i="6" s="1"/>
  <c r="I4625" i="6"/>
  <c r="Q334" i="15" s="1"/>
  <c r="I4627" i="6"/>
  <c r="Q335" i="15" s="1"/>
  <c r="I4619" i="6"/>
  <c r="Q331" i="15" s="1"/>
  <c r="I4631" i="6"/>
  <c r="Q337" i="15" s="1"/>
  <c r="I4617" i="6"/>
  <c r="Q330" i="15" s="1"/>
  <c r="I4629" i="6"/>
  <c r="Q336" i="15" s="1"/>
  <c r="L333" i="15"/>
  <c r="I333" i="15" s="1"/>
  <c r="AF4634" i="6" l="1"/>
  <c r="L338" i="15"/>
  <c r="I338" i="15" s="1"/>
  <c r="AF4644" i="6"/>
  <c r="L343" i="15"/>
  <c r="I343" i="15" s="1"/>
  <c r="AF4640" i="6"/>
  <c r="L341" i="15"/>
  <c r="I341" i="15" s="1"/>
  <c r="AF4628" i="6"/>
  <c r="L335" i="15"/>
  <c r="I335" i="15" s="1"/>
  <c r="AF4620" i="6"/>
  <c r="L331" i="15"/>
  <c r="I331" i="15" s="1"/>
  <c r="AF4630" i="6"/>
  <c r="L336" i="15"/>
  <c r="I336" i="15" s="1"/>
  <c r="O336" i="15"/>
  <c r="V336" i="15" s="1"/>
  <c r="U336" i="15" s="1"/>
  <c r="O330" i="15"/>
  <c r="V330" i="15" s="1"/>
  <c r="U330" i="15" s="1"/>
  <c r="O337" i="15"/>
  <c r="V337" i="15" s="1"/>
  <c r="U337" i="15" s="1"/>
  <c r="O331" i="15"/>
  <c r="V331" i="15" s="1"/>
  <c r="U331" i="15" s="1"/>
  <c r="O335" i="15"/>
  <c r="V335" i="15" s="1"/>
  <c r="U335" i="15" s="1"/>
  <c r="O334" i="15"/>
  <c r="V334" i="15" s="1"/>
  <c r="U334" i="15" s="1"/>
  <c r="I4644" i="6"/>
  <c r="I4630" i="6"/>
  <c r="AF1124" i="6"/>
  <c r="F779" i="6"/>
  <c r="J1125" i="6"/>
  <c r="I4622" i="6"/>
  <c r="AF4622" i="6"/>
  <c r="I4638" i="6"/>
  <c r="AF4638" i="6"/>
  <c r="I4636" i="6"/>
  <c r="AF4636" i="6"/>
  <c r="I778" i="6"/>
  <c r="Q143" i="15" s="1"/>
  <c r="K143" i="15"/>
  <c r="AF778" i="6"/>
  <c r="I4618" i="6"/>
  <c r="AF4618" i="6"/>
  <c r="I4626" i="6"/>
  <c r="AF4626" i="6"/>
  <c r="I4642" i="6"/>
  <c r="AF4642" i="6"/>
  <c r="I4632" i="6"/>
  <c r="AF4632" i="6"/>
  <c r="I4624" i="6"/>
  <c r="AF4624" i="6"/>
  <c r="I4620" i="6"/>
  <c r="AB171" i="15"/>
  <c r="AB179" i="15"/>
  <c r="I4640" i="6"/>
  <c r="I4634" i="6"/>
  <c r="J1126" i="6" l="1"/>
  <c r="AF1125" i="6"/>
  <c r="F782" i="6"/>
  <c r="I779" i="6"/>
  <c r="R143" i="15" s="1"/>
  <c r="O143" i="15" s="1"/>
  <c r="W143" i="15" s="1"/>
  <c r="V143" i="15" s="1"/>
  <c r="U143" i="15" s="1"/>
  <c r="L143" i="15"/>
  <c r="I143" i="15" s="1"/>
  <c r="AF779" i="6"/>
  <c r="B38" i="11"/>
  <c r="I782" i="6" l="1"/>
  <c r="Q145" i="15" s="1"/>
  <c r="K145" i="15"/>
  <c r="AF782" i="6"/>
  <c r="J1127" i="6"/>
  <c r="AF1126" i="6"/>
  <c r="F783" i="6"/>
  <c r="F34" i="2"/>
  <c r="K889" i="7"/>
  <c r="K887" i="7"/>
  <c r="K885" i="7"/>
  <c r="K883" i="7"/>
  <c r="K881" i="7"/>
  <c r="K879" i="7"/>
  <c r="K877" i="7"/>
  <c r="K875" i="7"/>
  <c r="K873" i="7"/>
  <c r="K871" i="7"/>
  <c r="K869" i="7"/>
  <c r="K867" i="7"/>
  <c r="F1136" i="7"/>
  <c r="F1134" i="7"/>
  <c r="F1132" i="7"/>
  <c r="F1130" i="7"/>
  <c r="F1128" i="7"/>
  <c r="F1126" i="7"/>
  <c r="F1124" i="7"/>
  <c r="F1122" i="7"/>
  <c r="F1120" i="7"/>
  <c r="F1118" i="7"/>
  <c r="F1116" i="7"/>
  <c r="F1114" i="7"/>
  <c r="F1115" i="7"/>
  <c r="K497" i="15" l="1"/>
  <c r="I497" i="15" s="1"/>
  <c r="AF1126" i="7"/>
  <c r="K498" i="15"/>
  <c r="I498" i="15" s="1"/>
  <c r="AF1130" i="7"/>
  <c r="K499" i="15"/>
  <c r="I499" i="15" s="1"/>
  <c r="AF1134" i="7"/>
  <c r="K511" i="15"/>
  <c r="I511" i="15" s="1"/>
  <c r="AF1136" i="7"/>
  <c r="AB449" i="15"/>
  <c r="AB452" i="15"/>
  <c r="AB453" i="15"/>
  <c r="AB454" i="15"/>
  <c r="AB455" i="15"/>
  <c r="K496" i="15"/>
  <c r="I496" i="15" s="1"/>
  <c r="AF1122" i="7"/>
  <c r="K510" i="15"/>
  <c r="I510" i="15" s="1"/>
  <c r="AF1132" i="7"/>
  <c r="K500" i="15"/>
  <c r="I500" i="15" s="1"/>
  <c r="AF1115" i="7"/>
  <c r="AB456" i="15"/>
  <c r="K494" i="15"/>
  <c r="I494" i="15" s="1"/>
  <c r="AF1114" i="7"/>
  <c r="AB457" i="15"/>
  <c r="K506" i="15"/>
  <c r="I506" i="15" s="1"/>
  <c r="AF1116" i="7"/>
  <c r="K495" i="15"/>
  <c r="I495" i="15" s="1"/>
  <c r="AF1118" i="7"/>
  <c r="AB459" i="15"/>
  <c r="K508" i="15"/>
  <c r="I508" i="15" s="1"/>
  <c r="AF1124" i="7"/>
  <c r="K509" i="15"/>
  <c r="I509" i="15" s="1"/>
  <c r="AF1128" i="7"/>
  <c r="AB450" i="15"/>
  <c r="AB451" i="15"/>
  <c r="AB458" i="15"/>
  <c r="K507" i="15"/>
  <c r="I507" i="15" s="1"/>
  <c r="AF1120" i="7"/>
  <c r="AB460" i="15"/>
  <c r="I594" i="15"/>
  <c r="AF34" i="2"/>
  <c r="I783" i="6"/>
  <c r="R145" i="15" s="1"/>
  <c r="O145" i="15" s="1"/>
  <c r="W145" i="15" s="1"/>
  <c r="V145" i="15" s="1"/>
  <c r="U145" i="15" s="1"/>
  <c r="L145" i="15"/>
  <c r="I145" i="15" s="1"/>
  <c r="AF783" i="6"/>
  <c r="J1128" i="6"/>
  <c r="AF1127" i="6"/>
  <c r="F786" i="6"/>
  <c r="F1133" i="7"/>
  <c r="F287" i="16"/>
  <c r="K493" i="15" l="1"/>
  <c r="I493" i="15" s="1"/>
  <c r="AF1133" i="7"/>
  <c r="I786" i="6"/>
  <c r="Q147" i="15" s="1"/>
  <c r="K147" i="15"/>
  <c r="AF786" i="6"/>
  <c r="J1129" i="6"/>
  <c r="AF1128" i="6"/>
  <c r="F787" i="6"/>
  <c r="AF286" i="16"/>
  <c r="I34" i="15"/>
  <c r="K34" i="15" s="1"/>
  <c r="I35" i="15"/>
  <c r="K35" i="15" s="1"/>
  <c r="AF287" i="16"/>
  <c r="I787" i="6" l="1"/>
  <c r="R147" i="15" s="1"/>
  <c r="O147" i="15" s="1"/>
  <c r="W147" i="15" s="1"/>
  <c r="V147" i="15" s="1"/>
  <c r="U147" i="15" s="1"/>
  <c r="L147" i="15"/>
  <c r="I147" i="15" s="1"/>
  <c r="AF787" i="6"/>
  <c r="AF1129" i="6"/>
  <c r="F788" i="6"/>
  <c r="J1130" i="6"/>
  <c r="F1100" i="7"/>
  <c r="AF1100" i="7" s="1"/>
  <c r="F1101" i="7"/>
  <c r="AF1101" i="7" s="1"/>
  <c r="F1102" i="7"/>
  <c r="AF1102" i="7" s="1"/>
  <c r="F1099" i="7"/>
  <c r="AF1099" i="7" s="1"/>
  <c r="F1096" i="7"/>
  <c r="AF1096" i="7" s="1"/>
  <c r="J369" i="16"/>
  <c r="J350" i="16"/>
  <c r="AG374" i="16"/>
  <c r="AE374" i="16"/>
  <c r="AD374" i="16"/>
  <c r="AC374" i="16"/>
  <c r="AB374" i="16"/>
  <c r="AA374" i="16"/>
  <c r="Z374" i="16"/>
  <c r="Y374" i="16"/>
  <c r="X374" i="16"/>
  <c r="W374" i="16"/>
  <c r="K369" i="16"/>
  <c r="AB39" i="15" s="1"/>
  <c r="H369" i="16"/>
  <c r="F369" i="16"/>
  <c r="B369" i="16"/>
  <c r="DI368" i="16"/>
  <c r="DH368" i="16"/>
  <c r="DG368" i="16"/>
  <c r="AG368" i="16"/>
  <c r="AE368" i="16"/>
  <c r="AD368" i="16"/>
  <c r="AC368" i="16"/>
  <c r="AB368" i="16"/>
  <c r="AA368" i="16"/>
  <c r="Z368" i="16"/>
  <c r="Y368" i="16"/>
  <c r="X368" i="16"/>
  <c r="V366" i="16"/>
  <c r="K350" i="16"/>
  <c r="B350" i="16"/>
  <c r="H350" i="16"/>
  <c r="AG355" i="16"/>
  <c r="AE355" i="16"/>
  <c r="AD355" i="16"/>
  <c r="AC355" i="16"/>
  <c r="AB355" i="16"/>
  <c r="AA355" i="16"/>
  <c r="Z355" i="16"/>
  <c r="Y355" i="16"/>
  <c r="X355" i="16"/>
  <c r="W355" i="16"/>
  <c r="DI349" i="16"/>
  <c r="DH349" i="16"/>
  <c r="DG349" i="16"/>
  <c r="AG349" i="16"/>
  <c r="AE349" i="16"/>
  <c r="AD349" i="16"/>
  <c r="AC349" i="16"/>
  <c r="AB349" i="16"/>
  <c r="AA349" i="16"/>
  <c r="Z349" i="16"/>
  <c r="Y349" i="16"/>
  <c r="X349" i="16"/>
  <c r="V347" i="16"/>
  <c r="AB38" i="15" l="1"/>
  <c r="AF369" i="16"/>
  <c r="I39" i="15"/>
  <c r="X39" i="15"/>
  <c r="Z39" i="15" s="1"/>
  <c r="DH350" i="16"/>
  <c r="X38" i="15"/>
  <c r="Z38" i="15" s="1"/>
  <c r="DH369" i="16"/>
  <c r="O39" i="15"/>
  <c r="I788" i="6"/>
  <c r="S147" i="15" s="1"/>
  <c r="M147" i="15"/>
  <c r="AF788" i="6"/>
  <c r="AF1130" i="6"/>
  <c r="J1131" i="6"/>
  <c r="J1135" i="6"/>
  <c r="F789" i="6"/>
  <c r="I369" i="16"/>
  <c r="I350" i="16"/>
  <c r="O38" i="15" s="1"/>
  <c r="W39" i="15" l="1"/>
  <c r="V39" i="15" s="1"/>
  <c r="U39" i="15" s="1"/>
  <c r="W38" i="15"/>
  <c r="V38" i="15" s="1"/>
  <c r="U38" i="15" s="1"/>
  <c r="I789" i="6"/>
  <c r="T147" i="15" s="1"/>
  <c r="P147" i="15" s="1"/>
  <c r="N147" i="15"/>
  <c r="J147" i="15" s="1"/>
  <c r="AF789" i="6"/>
  <c r="AF1131" i="6"/>
  <c r="F794" i="6"/>
  <c r="J1132" i="6"/>
  <c r="AF1135" i="6"/>
  <c r="F802" i="6"/>
  <c r="J1136" i="6"/>
  <c r="F323" i="7"/>
  <c r="F319" i="7"/>
  <c r="F346" i="7"/>
  <c r="F345" i="7"/>
  <c r="F344" i="7"/>
  <c r="F343" i="7"/>
  <c r="F342" i="7"/>
  <c r="F341" i="7"/>
  <c r="F340" i="7"/>
  <c r="F339" i="7"/>
  <c r="F338" i="7"/>
  <c r="F337" i="7"/>
  <c r="F336" i="7"/>
  <c r="F335" i="7"/>
  <c r="F334" i="7"/>
  <c r="F333" i="7"/>
  <c r="F332" i="7"/>
  <c r="F331" i="7"/>
  <c r="F330" i="7"/>
  <c r="F329" i="7"/>
  <c r="F328" i="7"/>
  <c r="F327" i="7"/>
  <c r="F326" i="7"/>
  <c r="F325" i="7"/>
  <c r="I134" i="7"/>
  <c r="F322" i="7"/>
  <c r="F321" i="7"/>
  <c r="F320" i="7"/>
  <c r="F318" i="7"/>
  <c r="I127" i="7"/>
  <c r="J131" i="7"/>
  <c r="J156" i="7"/>
  <c r="J155" i="7"/>
  <c r="J154" i="7"/>
  <c r="J153" i="7"/>
  <c r="J152" i="7"/>
  <c r="J151" i="7"/>
  <c r="J150" i="7"/>
  <c r="J149" i="7"/>
  <c r="J148" i="7"/>
  <c r="J147" i="7"/>
  <c r="J146" i="7"/>
  <c r="J145" i="7"/>
  <c r="J144" i="7"/>
  <c r="J143" i="7"/>
  <c r="J142" i="7"/>
  <c r="J141" i="7"/>
  <c r="J140" i="7"/>
  <c r="J139" i="7"/>
  <c r="J138" i="7"/>
  <c r="J137" i="7"/>
  <c r="J136" i="7"/>
  <c r="J135" i="7"/>
  <c r="J134" i="7"/>
  <c r="J133" i="7"/>
  <c r="J132" i="7"/>
  <c r="J130" i="7"/>
  <c r="J129" i="7"/>
  <c r="J128" i="7"/>
  <c r="J127" i="7"/>
  <c r="I446" i="7"/>
  <c r="I448" i="7"/>
  <c r="I150" i="7" l="1"/>
  <c r="AF340" i="7"/>
  <c r="I131" i="7"/>
  <c r="AF321" i="7"/>
  <c r="I153" i="7"/>
  <c r="AF343" i="7"/>
  <c r="I154" i="7"/>
  <c r="AF344" i="7"/>
  <c r="I156" i="7"/>
  <c r="AF346" i="7"/>
  <c r="I133" i="7"/>
  <c r="AF323" i="7"/>
  <c r="I139" i="7"/>
  <c r="AF329" i="7"/>
  <c r="I140" i="7"/>
  <c r="AF330" i="7"/>
  <c r="I144" i="7"/>
  <c r="AF334" i="7"/>
  <c r="I145" i="7"/>
  <c r="AF335" i="7"/>
  <c r="I151" i="7"/>
  <c r="AF341" i="7"/>
  <c r="I152" i="7"/>
  <c r="AF342" i="7"/>
  <c r="I135" i="7"/>
  <c r="AF325" i="7"/>
  <c r="I136" i="7"/>
  <c r="AF326" i="7"/>
  <c r="I129" i="7"/>
  <c r="AF319" i="7"/>
  <c r="I141" i="7"/>
  <c r="AF331" i="7"/>
  <c r="I142" i="7"/>
  <c r="AF332" i="7"/>
  <c r="I143" i="7"/>
  <c r="AF333" i="7"/>
  <c r="I146" i="7"/>
  <c r="AF336" i="7"/>
  <c r="I148" i="7"/>
  <c r="AF338" i="7"/>
  <c r="I149" i="7"/>
  <c r="AF339" i="7"/>
  <c r="I128" i="7"/>
  <c r="AF318" i="7"/>
  <c r="I130" i="7"/>
  <c r="AF320" i="7"/>
  <c r="I132" i="7"/>
  <c r="AF322" i="7"/>
  <c r="I155" i="7"/>
  <c r="AF345" i="7"/>
  <c r="I137" i="7"/>
  <c r="AF327" i="7"/>
  <c r="I138" i="7"/>
  <c r="AF328" i="7"/>
  <c r="I147" i="7"/>
  <c r="AF337" i="7"/>
  <c r="AF1136" i="6"/>
  <c r="J1139" i="6"/>
  <c r="F803" i="6"/>
  <c r="I802" i="6"/>
  <c r="Q151" i="15" s="1"/>
  <c r="K151" i="15"/>
  <c r="AF802" i="6"/>
  <c r="AF1132" i="6"/>
  <c r="J1137" i="6"/>
  <c r="J1133" i="6"/>
  <c r="K149" i="15"/>
  <c r="I149" i="15" s="1"/>
  <c r="AF794" i="6"/>
  <c r="I794" i="6"/>
  <c r="Q149" i="15" s="1"/>
  <c r="O149" i="15" s="1"/>
  <c r="W149" i="15" s="1"/>
  <c r="V149" i="15" s="1"/>
  <c r="U149" i="15" s="1"/>
  <c r="K1297" i="7"/>
  <c r="K1298" i="7"/>
  <c r="K1299" i="7"/>
  <c r="K1300" i="7"/>
  <c r="K1301" i="7"/>
  <c r="K1302" i="7"/>
  <c r="K1303" i="7"/>
  <c r="K1296" i="7"/>
  <c r="J1297" i="7"/>
  <c r="J1298" i="7"/>
  <c r="J1299" i="7"/>
  <c r="J1300" i="7"/>
  <c r="J1301" i="7"/>
  <c r="J1302" i="7"/>
  <c r="J1303" i="7"/>
  <c r="J1296" i="7"/>
  <c r="D1329" i="7"/>
  <c r="D1328" i="7"/>
  <c r="V1328" i="7" s="1"/>
  <c r="V1327" i="7"/>
  <c r="V1317" i="7"/>
  <c r="AG1316" i="7"/>
  <c r="AE1316" i="7"/>
  <c r="AD1316" i="7"/>
  <c r="AC1316" i="7"/>
  <c r="AB1316" i="7"/>
  <c r="AA1316" i="7"/>
  <c r="Z1316" i="7"/>
  <c r="Y1316" i="7"/>
  <c r="X1316" i="7"/>
  <c r="W1316" i="7"/>
  <c r="H1303" i="7"/>
  <c r="B1303" i="7"/>
  <c r="H1302" i="7"/>
  <c r="B1302" i="7"/>
  <c r="H1301" i="7"/>
  <c r="B1301" i="7"/>
  <c r="H1300" i="7"/>
  <c r="B1300" i="7"/>
  <c r="H1299" i="7"/>
  <c r="B1299" i="7"/>
  <c r="H1298" i="7"/>
  <c r="B1298" i="7"/>
  <c r="H1297" i="7"/>
  <c r="B1297" i="7"/>
  <c r="B1296" i="7"/>
  <c r="V1293" i="7"/>
  <c r="G632" i="7"/>
  <c r="AF632" i="7" s="1"/>
  <c r="I76" i="6"/>
  <c r="AF76" i="6" s="1"/>
  <c r="I74" i="6"/>
  <c r="AF74" i="6" s="1"/>
  <c r="I72" i="6"/>
  <c r="AF72" i="6" s="1"/>
  <c r="I70" i="6"/>
  <c r="AF70" i="6" s="1"/>
  <c r="I485" i="7"/>
  <c r="AF6" i="11"/>
  <c r="AF37" i="11" s="1"/>
  <c r="AF6" i="22"/>
  <c r="AF6" i="7"/>
  <c r="AF1316" i="7" s="1"/>
  <c r="AF6" i="6"/>
  <c r="AF165" i="6" s="1"/>
  <c r="AF8" i="2"/>
  <c r="AF6" i="16"/>
  <c r="AF6" i="5"/>
  <c r="F1045" i="7"/>
  <c r="F1044" i="7"/>
  <c r="B1045" i="7"/>
  <c r="B1044" i="7"/>
  <c r="F1043" i="7"/>
  <c r="E1043" i="7"/>
  <c r="G483" i="15" s="1"/>
  <c r="E1044" i="7"/>
  <c r="G484" i="15" s="1"/>
  <c r="AX484" i="15" s="1"/>
  <c r="E1045" i="7"/>
  <c r="G485" i="15" s="1"/>
  <c r="AX485" i="15" s="1"/>
  <c r="E1042" i="7"/>
  <c r="G482" i="15" s="1"/>
  <c r="DH1045" i="7"/>
  <c r="DH1044" i="7"/>
  <c r="V1045" i="7"/>
  <c r="K1045" i="7"/>
  <c r="H1045" i="7"/>
  <c r="V1044" i="7"/>
  <c r="H1044" i="7"/>
  <c r="J307" i="5"/>
  <c r="J306" i="5"/>
  <c r="K307" i="5"/>
  <c r="K306" i="5"/>
  <c r="K304" i="5"/>
  <c r="B306" i="5"/>
  <c r="B307" i="5"/>
  <c r="F180" i="16"/>
  <c r="F182" i="16"/>
  <c r="F181" i="16"/>
  <c r="K182" i="16"/>
  <c r="J182" i="16"/>
  <c r="H182" i="16"/>
  <c r="B182" i="16"/>
  <c r="K181" i="16"/>
  <c r="J181" i="16"/>
  <c r="H181" i="16"/>
  <c r="B181" i="16"/>
  <c r="H307" i="5"/>
  <c r="H306" i="5"/>
  <c r="B200" i="16"/>
  <c r="B201" i="16"/>
  <c r="B202" i="16"/>
  <c r="B203" i="16"/>
  <c r="B252" i="16"/>
  <c r="B8" i="11"/>
  <c r="B9" i="11"/>
  <c r="B10" i="11"/>
  <c r="B7" i="11"/>
  <c r="B187" i="22"/>
  <c r="B153" i="22"/>
  <c r="B152" i="22"/>
  <c r="B117" i="22"/>
  <c r="B116" i="22"/>
  <c r="B80" i="22"/>
  <c r="B79" i="22"/>
  <c r="B52" i="22"/>
  <c r="B8" i="22"/>
  <c r="B9" i="22"/>
  <c r="B10" i="22"/>
  <c r="B11" i="22"/>
  <c r="B7" i="22"/>
  <c r="B1220" i="7"/>
  <c r="B1206" i="7"/>
  <c r="B1207" i="7"/>
  <c r="B1208" i="7"/>
  <c r="B1209" i="7"/>
  <c r="B1210" i="7"/>
  <c r="B1211" i="7"/>
  <c r="B1212" i="7"/>
  <c r="B1213" i="7"/>
  <c r="B1214" i="7"/>
  <c r="B1215" i="7"/>
  <c r="B1216" i="7"/>
  <c r="B1217" i="7"/>
  <c r="B1218" i="7"/>
  <c r="B1219" i="7"/>
  <c r="B1205" i="7"/>
  <c r="B1165" i="7"/>
  <c r="B1166" i="7"/>
  <c r="B1167" i="7"/>
  <c r="B1168" i="7"/>
  <c r="B1169" i="7"/>
  <c r="B1170" i="7"/>
  <c r="B1171" i="7"/>
  <c r="B1172" i="7"/>
  <c r="B1173" i="7"/>
  <c r="B1174" i="7"/>
  <c r="B1175" i="7"/>
  <c r="B1164" i="7"/>
  <c r="B1114" i="7"/>
  <c r="B1115" i="7"/>
  <c r="B1116" i="7"/>
  <c r="B1117" i="7"/>
  <c r="B1118" i="7"/>
  <c r="B1119" i="7"/>
  <c r="B1120" i="7"/>
  <c r="B1121" i="7"/>
  <c r="B1122" i="7"/>
  <c r="B1123" i="7"/>
  <c r="B1124" i="7"/>
  <c r="B1125" i="7"/>
  <c r="B1126" i="7"/>
  <c r="B1127" i="7"/>
  <c r="B1128" i="7"/>
  <c r="B1129" i="7"/>
  <c r="B1130" i="7"/>
  <c r="B1131" i="7"/>
  <c r="B1132" i="7"/>
  <c r="B1133" i="7"/>
  <c r="B1134" i="7"/>
  <c r="B1135" i="7"/>
  <c r="B1136" i="7"/>
  <c r="B1113" i="7"/>
  <c r="B1078" i="7"/>
  <c r="B1079" i="7"/>
  <c r="B1080" i="7"/>
  <c r="B1077" i="7"/>
  <c r="B1034" i="7"/>
  <c r="B1035" i="7"/>
  <c r="B1036" i="7"/>
  <c r="B1037" i="7"/>
  <c r="B1038" i="7"/>
  <c r="B1039" i="7"/>
  <c r="B1040" i="7"/>
  <c r="B1041" i="7"/>
  <c r="B1042" i="7"/>
  <c r="B1043" i="7"/>
  <c r="B1033" i="7"/>
  <c r="B957" i="7"/>
  <c r="B958" i="7"/>
  <c r="B959" i="7"/>
  <c r="B960" i="7"/>
  <c r="B961" i="7"/>
  <c r="B962" i="7"/>
  <c r="B963" i="7"/>
  <c r="B964" i="7"/>
  <c r="B965" i="7"/>
  <c r="B966" i="7"/>
  <c r="B967" i="7"/>
  <c r="B956" i="7"/>
  <c r="B868" i="7"/>
  <c r="B869" i="7"/>
  <c r="B870" i="7"/>
  <c r="B871" i="7"/>
  <c r="B872" i="7"/>
  <c r="B873" i="7"/>
  <c r="B874" i="7"/>
  <c r="B875" i="7"/>
  <c r="B876" i="7"/>
  <c r="B877" i="7"/>
  <c r="B878" i="7"/>
  <c r="B879" i="7"/>
  <c r="B880" i="7"/>
  <c r="B881" i="7"/>
  <c r="B882" i="7"/>
  <c r="B883" i="7"/>
  <c r="B884" i="7"/>
  <c r="B885" i="7"/>
  <c r="B886" i="7"/>
  <c r="B887" i="7"/>
  <c r="B888" i="7"/>
  <c r="B889" i="7"/>
  <c r="B890" i="7"/>
  <c r="B867" i="7"/>
  <c r="B796" i="7"/>
  <c r="B838" i="7"/>
  <c r="B839" i="7"/>
  <c r="B837" i="7"/>
  <c r="B795" i="7"/>
  <c r="B794" i="7"/>
  <c r="B793" i="7"/>
  <c r="B792" i="7"/>
  <c r="B756" i="7"/>
  <c r="B755" i="7"/>
  <c r="B754" i="7"/>
  <c r="B753" i="7"/>
  <c r="B714" i="7"/>
  <c r="B715" i="7"/>
  <c r="B716" i="7"/>
  <c r="B713" i="7"/>
  <c r="B640" i="7"/>
  <c r="B641" i="7"/>
  <c r="B642" i="7"/>
  <c r="B643" i="7"/>
  <c r="B644" i="7"/>
  <c r="B645" i="7"/>
  <c r="B646" i="7"/>
  <c r="B647" i="7"/>
  <c r="B648" i="7"/>
  <c r="B649" i="7"/>
  <c r="B650" i="7"/>
  <c r="B651" i="7"/>
  <c r="B652" i="7"/>
  <c r="B653" i="7"/>
  <c r="B654" i="7"/>
  <c r="B655" i="7"/>
  <c r="B656" i="7"/>
  <c r="B657" i="7"/>
  <c r="B658" i="7"/>
  <c r="B659" i="7"/>
  <c r="B660" i="7"/>
  <c r="B661" i="7"/>
  <c r="B662" i="7"/>
  <c r="B663" i="7"/>
  <c r="B664" i="7"/>
  <c r="B665" i="7"/>
  <c r="B666" i="7"/>
  <c r="B639" i="7"/>
  <c r="B584" i="7"/>
  <c r="B585" i="7"/>
  <c r="B586" i="7"/>
  <c r="B587" i="7"/>
  <c r="B588" i="7"/>
  <c r="B589" i="7"/>
  <c r="B590" i="7"/>
  <c r="B591" i="7"/>
  <c r="B550" i="7"/>
  <c r="B551" i="7"/>
  <c r="B552" i="7"/>
  <c r="B553" i="7"/>
  <c r="B554" i="7"/>
  <c r="B549" i="7"/>
  <c r="B515" i="7"/>
  <c r="B516" i="7"/>
  <c r="B514" i="7"/>
  <c r="B485" i="7"/>
  <c r="B484" i="7"/>
  <c r="B447" i="7"/>
  <c r="B448" i="7"/>
  <c r="B449" i="7"/>
  <c r="B450" i="7"/>
  <c r="B451" i="7"/>
  <c r="B446" i="7"/>
  <c r="B128" i="7"/>
  <c r="B129" i="7"/>
  <c r="B130" i="7"/>
  <c r="B131" i="7"/>
  <c r="B132" i="7"/>
  <c r="B133" i="7"/>
  <c r="B134" i="7"/>
  <c r="B135" i="7"/>
  <c r="B136" i="7"/>
  <c r="B137" i="7"/>
  <c r="B138" i="7"/>
  <c r="B139" i="7"/>
  <c r="B140" i="7"/>
  <c r="B141" i="7"/>
  <c r="B142" i="7"/>
  <c r="B143" i="7"/>
  <c r="B144" i="7"/>
  <c r="B145" i="7"/>
  <c r="B146" i="7"/>
  <c r="B147" i="7"/>
  <c r="B148" i="7"/>
  <c r="B149" i="7"/>
  <c r="B150" i="7"/>
  <c r="B151" i="7"/>
  <c r="B152" i="7"/>
  <c r="B153" i="7"/>
  <c r="B154" i="7"/>
  <c r="B155" i="7"/>
  <c r="B156" i="7"/>
  <c r="B127" i="7"/>
  <c r="B60" i="7"/>
  <c r="B61" i="7"/>
  <c r="B62" i="7"/>
  <c r="B63" i="7"/>
  <c r="B64" i="7"/>
  <c r="B65" i="7"/>
  <c r="B66" i="7"/>
  <c r="B67" i="7"/>
  <c r="B59" i="7"/>
  <c r="B8" i="7"/>
  <c r="B9" i="7"/>
  <c r="B10" i="7"/>
  <c r="B11" i="7"/>
  <c r="B12" i="7"/>
  <c r="B13" i="7"/>
  <c r="B14" i="7"/>
  <c r="B15" i="7"/>
  <c r="B16" i="7"/>
  <c r="B17" i="7"/>
  <c r="B18" i="7"/>
  <c r="B19" i="7"/>
  <c r="B20" i="7"/>
  <c r="B21" i="7"/>
  <c r="B7" i="7"/>
  <c r="B4477" i="6"/>
  <c r="B4478" i="6"/>
  <c r="B4479" i="6"/>
  <c r="B4480" i="6"/>
  <c r="B4481" i="6"/>
  <c r="B4482" i="6"/>
  <c r="B4483" i="6"/>
  <c r="B4484" i="6"/>
  <c r="B4485" i="6"/>
  <c r="B4486" i="6"/>
  <c r="B4487" i="6"/>
  <c r="B4488" i="6"/>
  <c r="B4489" i="6"/>
  <c r="B4490" i="6"/>
  <c r="B4491" i="6"/>
  <c r="B4492" i="6"/>
  <c r="B4493" i="6"/>
  <c r="B4494" i="6"/>
  <c r="B4495" i="6"/>
  <c r="B4496" i="6"/>
  <c r="B4497" i="6"/>
  <c r="B4498" i="6"/>
  <c r="B4499" i="6"/>
  <c r="B4500" i="6"/>
  <c r="B4501" i="6"/>
  <c r="B4502" i="6"/>
  <c r="B4503" i="6"/>
  <c r="B4504" i="6"/>
  <c r="B4505" i="6"/>
  <c r="B4506" i="6"/>
  <c r="B4507" i="6"/>
  <c r="B4508" i="6"/>
  <c r="B4509" i="6"/>
  <c r="B4510" i="6"/>
  <c r="B4511" i="6"/>
  <c r="B4512" i="6"/>
  <c r="B4513" i="6"/>
  <c r="B4514" i="6"/>
  <c r="B4515" i="6"/>
  <c r="B4516" i="6"/>
  <c r="B4517" i="6"/>
  <c r="B4518" i="6"/>
  <c r="B4519" i="6"/>
  <c r="B4520" i="6"/>
  <c r="B4521" i="6"/>
  <c r="B4522" i="6"/>
  <c r="B4523" i="6"/>
  <c r="B4524" i="6"/>
  <c r="B4525" i="6"/>
  <c r="B4526" i="6"/>
  <c r="B4527" i="6"/>
  <c r="B4528" i="6"/>
  <c r="B4529" i="6"/>
  <c r="B4530" i="6"/>
  <c r="B4531" i="6"/>
  <c r="B4532" i="6"/>
  <c r="B4533" i="6"/>
  <c r="B4534" i="6"/>
  <c r="B4535" i="6"/>
  <c r="B4536" i="6"/>
  <c r="B4537" i="6"/>
  <c r="B4538" i="6"/>
  <c r="B4539" i="6"/>
  <c r="B4540" i="6"/>
  <c r="B4541" i="6"/>
  <c r="B4542" i="6"/>
  <c r="B4543" i="6"/>
  <c r="B4544" i="6"/>
  <c r="B4545" i="6"/>
  <c r="B4546" i="6"/>
  <c r="B4547" i="6"/>
  <c r="B4548" i="6"/>
  <c r="B4549" i="6"/>
  <c r="B4550" i="6"/>
  <c r="B4551" i="6"/>
  <c r="B4552" i="6"/>
  <c r="B4553" i="6"/>
  <c r="B4554" i="6"/>
  <c r="B4555" i="6"/>
  <c r="B4556" i="6"/>
  <c r="B4557" i="6"/>
  <c r="B4558" i="6"/>
  <c r="B4559" i="6"/>
  <c r="B4560" i="6"/>
  <c r="B4561" i="6"/>
  <c r="B4562" i="6"/>
  <c r="B4563" i="6"/>
  <c r="B4564" i="6"/>
  <c r="B4565" i="6"/>
  <c r="B4566" i="6"/>
  <c r="B4567" i="6"/>
  <c r="B4568" i="6"/>
  <c r="B4569" i="6"/>
  <c r="B4570" i="6"/>
  <c r="B4571" i="6"/>
  <c r="B4476" i="6"/>
  <c r="B1509" i="6"/>
  <c r="B1510" i="6"/>
  <c r="B1511" i="6"/>
  <c r="B1512" i="6"/>
  <c r="B1513" i="6"/>
  <c r="B1514" i="6"/>
  <c r="B1515" i="6"/>
  <c r="B1516" i="6"/>
  <c r="B1517" i="6"/>
  <c r="B1518" i="6"/>
  <c r="B1519" i="6"/>
  <c r="B1520" i="6"/>
  <c r="B1521" i="6"/>
  <c r="B1522" i="6"/>
  <c r="B1523" i="6"/>
  <c r="B1524" i="6"/>
  <c r="B1525" i="6"/>
  <c r="B1526" i="6"/>
  <c r="B1527" i="6"/>
  <c r="B1528" i="6"/>
  <c r="B1529" i="6"/>
  <c r="B1530" i="6"/>
  <c r="B1531" i="6"/>
  <c r="B1532" i="6"/>
  <c r="B1533" i="6"/>
  <c r="B1534" i="6"/>
  <c r="B1535" i="6"/>
  <c r="B1536" i="6"/>
  <c r="B1537" i="6"/>
  <c r="B1538" i="6"/>
  <c r="B1539" i="6"/>
  <c r="B1540" i="6"/>
  <c r="B1541" i="6"/>
  <c r="B1542" i="6"/>
  <c r="B1543" i="6"/>
  <c r="B1544" i="6"/>
  <c r="B1545" i="6"/>
  <c r="B1546" i="6"/>
  <c r="B1547" i="6"/>
  <c r="B1548" i="6"/>
  <c r="B1552" i="6"/>
  <c r="B1553" i="6"/>
  <c r="B1554" i="6"/>
  <c r="B1555" i="6"/>
  <c r="B1556" i="6"/>
  <c r="B1560" i="6"/>
  <c r="B1561" i="6"/>
  <c r="B1562" i="6"/>
  <c r="B1563" i="6"/>
  <c r="B1564" i="6"/>
  <c r="B1565" i="6"/>
  <c r="B1566" i="6"/>
  <c r="B1567" i="6"/>
  <c r="B1568" i="6"/>
  <c r="B1569" i="6"/>
  <c r="B1570" i="6"/>
  <c r="B1572" i="6"/>
  <c r="B1573" i="6"/>
  <c r="B1574" i="6"/>
  <c r="B1575" i="6"/>
  <c r="B1576" i="6"/>
  <c r="B1577" i="6"/>
  <c r="B1578" i="6"/>
  <c r="B1579" i="6"/>
  <c r="B1580" i="6"/>
  <c r="B1584" i="6"/>
  <c r="B1585" i="6"/>
  <c r="B1586" i="6"/>
  <c r="B1588" i="6"/>
  <c r="B1589" i="6"/>
  <c r="B1590" i="6"/>
  <c r="B1592" i="6"/>
  <c r="B1593" i="6"/>
  <c r="B1594" i="6"/>
  <c r="B1595" i="6"/>
  <c r="B1596" i="6"/>
  <c r="B1597" i="6"/>
  <c r="B1598" i="6"/>
  <c r="B1599" i="6"/>
  <c r="B1600" i="6"/>
  <c r="B1604" i="6"/>
  <c r="B1605" i="6"/>
  <c r="B1606" i="6"/>
  <c r="B1607" i="6"/>
  <c r="B1608" i="6"/>
  <c r="B1609" i="6"/>
  <c r="B1610" i="6"/>
  <c r="B1611" i="6"/>
  <c r="B1612" i="6"/>
  <c r="B1613" i="6"/>
  <c r="B1614" i="6"/>
  <c r="B1616" i="6"/>
  <c r="B1617" i="6"/>
  <c r="B1618" i="6"/>
  <c r="B1619" i="6"/>
  <c r="B1620" i="6"/>
  <c r="B1621" i="6"/>
  <c r="B1622" i="6"/>
  <c r="B1624" i="6"/>
  <c r="B1625" i="6"/>
  <c r="B1626" i="6"/>
  <c r="B1627" i="6"/>
  <c r="B1628" i="6"/>
  <c r="B1629" i="6"/>
  <c r="B1630" i="6"/>
  <c r="B1631" i="6"/>
  <c r="B1632" i="6"/>
  <c r="B1633" i="6"/>
  <c r="B1634" i="6"/>
  <c r="B1636" i="6"/>
  <c r="B1637" i="6"/>
  <c r="B1638" i="6"/>
  <c r="B1639" i="6"/>
  <c r="B1640" i="6"/>
  <c r="B1641" i="6"/>
  <c r="B1642" i="6"/>
  <c r="B1643" i="6"/>
  <c r="B1644" i="6"/>
  <c r="B1645" i="6"/>
  <c r="B1646" i="6"/>
  <c r="B1648" i="6"/>
  <c r="B1649" i="6"/>
  <c r="B1650" i="6"/>
  <c r="B1651" i="6"/>
  <c r="B1652" i="6"/>
  <c r="B1653" i="6"/>
  <c r="B1654" i="6"/>
  <c r="B1655" i="6"/>
  <c r="B1656" i="6"/>
  <c r="B1657" i="6"/>
  <c r="B1658" i="6"/>
  <c r="B1659" i="6"/>
  <c r="B1660" i="6"/>
  <c r="B1661" i="6"/>
  <c r="B1662" i="6"/>
  <c r="B1663" i="6"/>
  <c r="B1664" i="6"/>
  <c r="B1665" i="6"/>
  <c r="B1666" i="6"/>
  <c r="B1668" i="6"/>
  <c r="B1669" i="6"/>
  <c r="B1670" i="6"/>
  <c r="B1671" i="6"/>
  <c r="B1672" i="6"/>
  <c r="B1673" i="6"/>
  <c r="B1674" i="6"/>
  <c r="B1675" i="6"/>
  <c r="B1676" i="6"/>
  <c r="B1677" i="6"/>
  <c r="B1678" i="6"/>
  <c r="B1679" i="6"/>
  <c r="B1680" i="6"/>
  <c r="B1681" i="6"/>
  <c r="B1682" i="6"/>
  <c r="B1683" i="6"/>
  <c r="B1684" i="6"/>
  <c r="B1688" i="6"/>
  <c r="B1689" i="6"/>
  <c r="B1690" i="6"/>
  <c r="B1691" i="6"/>
  <c r="B1692" i="6"/>
  <c r="B1693" i="6"/>
  <c r="B1694" i="6"/>
  <c r="B1695" i="6"/>
  <c r="B1696" i="6"/>
  <c r="B1697" i="6"/>
  <c r="B1698" i="6"/>
  <c r="B1699" i="6"/>
  <c r="B1700" i="6"/>
  <c r="B1701" i="6"/>
  <c r="B1702" i="6"/>
  <c r="B1703" i="6"/>
  <c r="B1704" i="6"/>
  <c r="B1705" i="6"/>
  <c r="B1706" i="6"/>
  <c r="B1707" i="6"/>
  <c r="B1708" i="6"/>
  <c r="B1709" i="6"/>
  <c r="B1710" i="6"/>
  <c r="B1711" i="6"/>
  <c r="B1712" i="6"/>
  <c r="B1713" i="6"/>
  <c r="B1714" i="6"/>
  <c r="B1715" i="6"/>
  <c r="B1716" i="6"/>
  <c r="B1717" i="6"/>
  <c r="B1718" i="6"/>
  <c r="B1719" i="6"/>
  <c r="B1720" i="6"/>
  <c r="B1721" i="6"/>
  <c r="B1722" i="6"/>
  <c r="B1723" i="6"/>
  <c r="B1724" i="6"/>
  <c r="B1725" i="6"/>
  <c r="B1726" i="6"/>
  <c r="B1727" i="6"/>
  <c r="B1728" i="6"/>
  <c r="B1729" i="6"/>
  <c r="B1730" i="6"/>
  <c r="B1731" i="6"/>
  <c r="B1732" i="6"/>
  <c r="B1733" i="6"/>
  <c r="B1734" i="6"/>
  <c r="B1735" i="6"/>
  <c r="B1736" i="6"/>
  <c r="B1737" i="6"/>
  <c r="B1738" i="6"/>
  <c r="B1742" i="6"/>
  <c r="B1743" i="6"/>
  <c r="B1744" i="6"/>
  <c r="B1745" i="6"/>
  <c r="B1746" i="6"/>
  <c r="B1747" i="6"/>
  <c r="B1748" i="6"/>
  <c r="B1749" i="6"/>
  <c r="B1750" i="6"/>
  <c r="B1751" i="6"/>
  <c r="B1752" i="6"/>
  <c r="B1753" i="6"/>
  <c r="B1754" i="6"/>
  <c r="B1758" i="6"/>
  <c r="B1759" i="6"/>
  <c r="B1760" i="6"/>
  <c r="B1761" i="6"/>
  <c r="B1762" i="6"/>
  <c r="B1763" i="6"/>
  <c r="B1764" i="6"/>
  <c r="B1765" i="6"/>
  <c r="B1766" i="6"/>
  <c r="B1767" i="6"/>
  <c r="B1768" i="6"/>
  <c r="B1769" i="6"/>
  <c r="B1770" i="6"/>
  <c r="B1774" i="6"/>
  <c r="B1775" i="6"/>
  <c r="B1776" i="6"/>
  <c r="B1777" i="6"/>
  <c r="B1778" i="6"/>
  <c r="B1779" i="6"/>
  <c r="B1780" i="6"/>
  <c r="B1781" i="6"/>
  <c r="B1782" i="6"/>
  <c r="B1783" i="6"/>
  <c r="B1784" i="6"/>
  <c r="B1785" i="6"/>
  <c r="B1786" i="6"/>
  <c r="B1790" i="6"/>
  <c r="B1791" i="6"/>
  <c r="B1792" i="6"/>
  <c r="B1793" i="6"/>
  <c r="B1794" i="6"/>
  <c r="B1795" i="6"/>
  <c r="B1796" i="6"/>
  <c r="B1797" i="6"/>
  <c r="B1798" i="6"/>
  <c r="B1799" i="6"/>
  <c r="B1800" i="6"/>
  <c r="B1801" i="6"/>
  <c r="B1802" i="6"/>
  <c r="B1806" i="6"/>
  <c r="B1807" i="6"/>
  <c r="B1808" i="6"/>
  <c r="B1809" i="6"/>
  <c r="B1810" i="6"/>
  <c r="B1811" i="6"/>
  <c r="B1812" i="6"/>
  <c r="B1813" i="6"/>
  <c r="B1814" i="6"/>
  <c r="B1815" i="6"/>
  <c r="B1816" i="6"/>
  <c r="B1817" i="6"/>
  <c r="B1818" i="6"/>
  <c r="B1822" i="6"/>
  <c r="B1823" i="6"/>
  <c r="B1824" i="6"/>
  <c r="B1825" i="6"/>
  <c r="B1826" i="6"/>
  <c r="B1827" i="6"/>
  <c r="B1828" i="6"/>
  <c r="B1829" i="6"/>
  <c r="B1830" i="6"/>
  <c r="B1831" i="6"/>
  <c r="B1832" i="6"/>
  <c r="B1836" i="6"/>
  <c r="B1837" i="6"/>
  <c r="B1838" i="6"/>
  <c r="B1839" i="6"/>
  <c r="B1840" i="6"/>
  <c r="B1841" i="6"/>
  <c r="B1842" i="6"/>
  <c r="B1843" i="6"/>
  <c r="B1844" i="6"/>
  <c r="B1845" i="6"/>
  <c r="B1846" i="6"/>
  <c r="B1847" i="6"/>
  <c r="B1848" i="6"/>
  <c r="B1852" i="6"/>
  <c r="B1853" i="6"/>
  <c r="B1854" i="6"/>
  <c r="B1855" i="6"/>
  <c r="B1856" i="6"/>
  <c r="B1857" i="6"/>
  <c r="B1858" i="6"/>
  <c r="B1859" i="6"/>
  <c r="B1860" i="6"/>
  <c r="B1862" i="6"/>
  <c r="B1863" i="6"/>
  <c r="B1864" i="6"/>
  <c r="B1865" i="6"/>
  <c r="B1866" i="6"/>
  <c r="B1867" i="6"/>
  <c r="B1868" i="6"/>
  <c r="B1869" i="6"/>
  <c r="B1870" i="6"/>
  <c r="B1874" i="6"/>
  <c r="B1875" i="6"/>
  <c r="B1876" i="6"/>
  <c r="B1878" i="6"/>
  <c r="B1879" i="6"/>
  <c r="B1880" i="6"/>
  <c r="B1882" i="6"/>
  <c r="B1883" i="6"/>
  <c r="B1884" i="6"/>
  <c r="B1886" i="6"/>
  <c r="B1887" i="6"/>
  <c r="B1888" i="6"/>
  <c r="B1890" i="6"/>
  <c r="B1891" i="6"/>
  <c r="B1892" i="6"/>
  <c r="B1508" i="6"/>
  <c r="B1374" i="6"/>
  <c r="B1375" i="6"/>
  <c r="B1376" i="6"/>
  <c r="B1377" i="6"/>
  <c r="B1378" i="6"/>
  <c r="B1379" i="6"/>
  <c r="B1380" i="6"/>
  <c r="B1381" i="6"/>
  <c r="B1382" i="6"/>
  <c r="B1383" i="6"/>
  <c r="B1384" i="6"/>
  <c r="B1373" i="6"/>
  <c r="B1270" i="6"/>
  <c r="B1271" i="6"/>
  <c r="B1272" i="6"/>
  <c r="B1273" i="6"/>
  <c r="B1274" i="6"/>
  <c r="B1275" i="6"/>
  <c r="B1276" i="6"/>
  <c r="B1277" i="6"/>
  <c r="B1278" i="6"/>
  <c r="B1279" i="6"/>
  <c r="B1280" i="6"/>
  <c r="B1269" i="6"/>
  <c r="B750" i="6"/>
  <c r="B751" i="6"/>
  <c r="B752" i="6"/>
  <c r="B753" i="6"/>
  <c r="B754" i="6"/>
  <c r="B755" i="6"/>
  <c r="B756" i="6"/>
  <c r="B757" i="6"/>
  <c r="B758" i="6"/>
  <c r="B759" i="6"/>
  <c r="B760" i="6"/>
  <c r="B761" i="6"/>
  <c r="B762" i="6"/>
  <c r="B763" i="6"/>
  <c r="B764" i="6"/>
  <c r="B765" i="6"/>
  <c r="B766" i="6"/>
  <c r="B767" i="6"/>
  <c r="B768" i="6"/>
  <c r="B769" i="6"/>
  <c r="B770" i="6"/>
  <c r="B771" i="6"/>
  <c r="B772" i="6"/>
  <c r="B773" i="6"/>
  <c r="B774" i="6"/>
  <c r="B775" i="6"/>
  <c r="B776" i="6"/>
  <c r="B777" i="6"/>
  <c r="B778" i="6"/>
  <c r="B779" i="6"/>
  <c r="B780" i="6"/>
  <c r="B781" i="6"/>
  <c r="B782" i="6"/>
  <c r="B783" i="6"/>
  <c r="B784" i="6"/>
  <c r="B785" i="6"/>
  <c r="B786" i="6"/>
  <c r="B787" i="6"/>
  <c r="B788" i="6"/>
  <c r="B789" i="6"/>
  <c r="B790" i="6"/>
  <c r="B791" i="6"/>
  <c r="B792" i="6"/>
  <c r="B793" i="6"/>
  <c r="B794" i="6"/>
  <c r="B795" i="6"/>
  <c r="B796" i="6"/>
  <c r="B797" i="6"/>
  <c r="B798" i="6"/>
  <c r="B799" i="6"/>
  <c r="B800" i="6"/>
  <c r="B801" i="6"/>
  <c r="B802" i="6"/>
  <c r="B803" i="6"/>
  <c r="B804" i="6"/>
  <c r="B805" i="6"/>
  <c r="B806" i="6"/>
  <c r="B807" i="6"/>
  <c r="B808" i="6"/>
  <c r="B809" i="6"/>
  <c r="B810" i="6"/>
  <c r="B811" i="6"/>
  <c r="B812" i="6"/>
  <c r="B813" i="6"/>
  <c r="B814" i="6"/>
  <c r="B815" i="6"/>
  <c r="B816" i="6"/>
  <c r="B817" i="6"/>
  <c r="B749"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144" i="6"/>
  <c r="B145" i="6"/>
  <c r="B146" i="6"/>
  <c r="B147" i="6"/>
  <c r="B148" i="6"/>
  <c r="B149" i="6"/>
  <c r="B150" i="6"/>
  <c r="B151" i="6"/>
  <c r="B152" i="6"/>
  <c r="B153" i="6"/>
  <c r="B154" i="6"/>
  <c r="B155" i="6"/>
  <c r="B84" i="6"/>
  <c r="B7" i="6"/>
  <c r="B8" i="6"/>
  <c r="B9" i="6"/>
  <c r="B10" i="6"/>
  <c r="B11" i="6"/>
  <c r="B12" i="6"/>
  <c r="B13" i="6"/>
  <c r="B14" i="6"/>
  <c r="B305" i="5"/>
  <c r="B304" i="5"/>
  <c r="B272" i="5"/>
  <c r="B273" i="5"/>
  <c r="B274" i="5"/>
  <c r="B275" i="5"/>
  <c r="B276" i="5"/>
  <c r="B271" i="5"/>
  <c r="B270" i="5"/>
  <c r="B269" i="5"/>
  <c r="B268" i="5"/>
  <c r="B230" i="5"/>
  <c r="B229" i="5"/>
  <c r="B228" i="5"/>
  <c r="B182" i="5"/>
  <c r="B181" i="5"/>
  <c r="B180" i="5"/>
  <c r="B133" i="5"/>
  <c r="B132" i="5"/>
  <c r="B131" i="5"/>
  <c r="B83" i="5"/>
  <c r="B84" i="5"/>
  <c r="B82" i="5"/>
  <c r="B41" i="5"/>
  <c r="B8" i="5"/>
  <c r="B9" i="5"/>
  <c r="B10" i="5"/>
  <c r="B7" i="5"/>
  <c r="B313" i="16"/>
  <c r="B312" i="16"/>
  <c r="B287" i="16"/>
  <c r="B286" i="16"/>
  <c r="B251" i="16"/>
  <c r="B179" i="16"/>
  <c r="B180" i="16"/>
  <c r="B154" i="16"/>
  <c r="B155" i="16"/>
  <c r="B49" i="16"/>
  <c r="B50" i="16"/>
  <c r="B51" i="16"/>
  <c r="B52" i="16"/>
  <c r="B53" i="16"/>
  <c r="B54" i="16"/>
  <c r="B55" i="16"/>
  <c r="B56" i="16"/>
  <c r="B57" i="16"/>
  <c r="B58" i="16"/>
  <c r="B59" i="16"/>
  <c r="B60" i="16"/>
  <c r="B61" i="16"/>
  <c r="B62" i="16"/>
  <c r="B63" i="16"/>
  <c r="B64" i="16"/>
  <c r="B65" i="16"/>
  <c r="B66" i="16"/>
  <c r="B67" i="16"/>
  <c r="B68" i="16"/>
  <c r="B69" i="16"/>
  <c r="B70" i="16"/>
  <c r="B71" i="16"/>
  <c r="B48" i="16"/>
  <c r="B7" i="16"/>
  <c r="B924" i="2"/>
  <c r="B908" i="2"/>
  <c r="B907" i="2"/>
  <c r="B906" i="2"/>
  <c r="B887" i="2"/>
  <c r="B870" i="2"/>
  <c r="B869" i="2"/>
  <c r="B852" i="2"/>
  <c r="B851" i="2"/>
  <c r="B835" i="2"/>
  <c r="B817" i="2"/>
  <c r="B816" i="2"/>
  <c r="B815" i="2"/>
  <c r="B799" i="2"/>
  <c r="B783" i="2"/>
  <c r="B767" i="2"/>
  <c r="B751" i="2"/>
  <c r="B734" i="2"/>
  <c r="B733" i="2"/>
  <c r="B717" i="2"/>
  <c r="B699" i="2"/>
  <c r="B697" i="2"/>
  <c r="B680" i="2"/>
  <c r="B679" i="2"/>
  <c r="B657" i="2"/>
  <c r="B656" i="2"/>
  <c r="B558" i="2"/>
  <c r="B559" i="2"/>
  <c r="B560" i="2"/>
  <c r="B561" i="2"/>
  <c r="B562" i="2"/>
  <c r="B563" i="2"/>
  <c r="B583" i="2"/>
  <c r="B584" i="2"/>
  <c r="B585" i="2"/>
  <c r="B586" i="2"/>
  <c r="B587" i="2"/>
  <c r="B588" i="2"/>
  <c r="B589" i="2"/>
  <c r="B609" i="2"/>
  <c r="B610" i="2"/>
  <c r="B611" i="2"/>
  <c r="B627" i="2"/>
  <c r="B628" i="2"/>
  <c r="B629" i="2"/>
  <c r="B630" i="2"/>
  <c r="B631" i="2"/>
  <c r="B632" i="2"/>
  <c r="B633" i="2"/>
  <c r="B557" i="2"/>
  <c r="B538" i="2"/>
  <c r="B539" i="2"/>
  <c r="B518" i="2"/>
  <c r="B519" i="2"/>
  <c r="B520" i="2"/>
  <c r="B537" i="2"/>
  <c r="B517" i="2"/>
  <c r="B475" i="2"/>
  <c r="B474" i="2"/>
  <c r="B456" i="2"/>
  <c r="B455" i="2"/>
  <c r="B433" i="2"/>
  <c r="B427" i="2"/>
  <c r="B430" i="2"/>
  <c r="B431" i="2"/>
  <c r="B432" i="2"/>
  <c r="B426" i="2"/>
  <c r="B405" i="2"/>
  <c r="B406" i="2"/>
  <c r="B407" i="2"/>
  <c r="B408" i="2"/>
  <c r="B404" i="2"/>
  <c r="B374" i="2"/>
  <c r="B355" i="2"/>
  <c r="B356" i="2"/>
  <c r="B357" i="2"/>
  <c r="B354" i="2"/>
  <c r="B339" i="2"/>
  <c r="B320" i="2"/>
  <c r="B321" i="2"/>
  <c r="B319" i="2"/>
  <c r="B295" i="2"/>
  <c r="B296" i="2"/>
  <c r="B297" i="2"/>
  <c r="B294" i="2"/>
  <c r="B278" i="2"/>
  <c r="B264" i="2"/>
  <c r="B247" i="2"/>
  <c r="B246" i="2"/>
  <c r="B219" i="2"/>
  <c r="B220" i="2"/>
  <c r="B221" i="2"/>
  <c r="B222" i="2"/>
  <c r="B218" i="2"/>
  <c r="B200" i="2"/>
  <c r="B199" i="2"/>
  <c r="B154" i="2"/>
  <c r="B155" i="2"/>
  <c r="B156" i="2"/>
  <c r="B157" i="2"/>
  <c r="B158" i="2"/>
  <c r="B159" i="2"/>
  <c r="B160" i="2"/>
  <c r="B161" i="2"/>
  <c r="B162" i="2"/>
  <c r="B163" i="2"/>
  <c r="B164" i="2"/>
  <c r="B165" i="2"/>
  <c r="B166" i="2"/>
  <c r="B167" i="2"/>
  <c r="B168" i="2"/>
  <c r="B153" i="2"/>
  <c r="B99" i="2"/>
  <c r="B98" i="2"/>
  <c r="B80" i="2"/>
  <c r="B10" i="2"/>
  <c r="B11" i="2"/>
  <c r="B12" i="2"/>
  <c r="B13" i="2"/>
  <c r="B14" i="2"/>
  <c r="B15" i="2"/>
  <c r="B16" i="2"/>
  <c r="B17" i="2"/>
  <c r="B18" i="2"/>
  <c r="B19" i="2"/>
  <c r="B20" i="2"/>
  <c r="B21" i="2"/>
  <c r="B22" i="2"/>
  <c r="B23" i="2"/>
  <c r="B24" i="2"/>
  <c r="B25" i="2"/>
  <c r="B26" i="2"/>
  <c r="B27" i="2"/>
  <c r="B28" i="2"/>
  <c r="B29" i="2"/>
  <c r="B30" i="2"/>
  <c r="B31" i="2"/>
  <c r="B32" i="2"/>
  <c r="B33" i="2"/>
  <c r="B34" i="2"/>
  <c r="B9" i="2"/>
  <c r="B4" i="23"/>
  <c r="AX33" i="15"/>
  <c r="AZ33" i="15"/>
  <c r="H252" i="16"/>
  <c r="DG7" i="11"/>
  <c r="AA561" i="15" s="1"/>
  <c r="AX31" i="15"/>
  <c r="AZ31" i="15"/>
  <c r="AX30" i="15"/>
  <c r="AZ30" i="15"/>
  <c r="AX29" i="15"/>
  <c r="AZ29" i="15"/>
  <c r="AG199" i="16"/>
  <c r="AE199" i="16"/>
  <c r="AD199" i="16"/>
  <c r="AC199" i="16"/>
  <c r="AB199" i="16"/>
  <c r="AA199" i="16"/>
  <c r="Z199" i="16"/>
  <c r="Y199" i="16"/>
  <c r="X199" i="16"/>
  <c r="H203" i="16"/>
  <c r="H202" i="16"/>
  <c r="H201" i="16"/>
  <c r="DH201" i="16"/>
  <c r="DH202" i="16"/>
  <c r="DH200" i="16"/>
  <c r="CP689" i="2" l="1"/>
  <c r="BQ776" i="2"/>
  <c r="AF776" i="2"/>
  <c r="AF708" i="2"/>
  <c r="BQ708" i="2"/>
  <c r="BQ760" i="2"/>
  <c r="AS776" i="2"/>
  <c r="AF726" i="2"/>
  <c r="AS689" i="2"/>
  <c r="AF760" i="2"/>
  <c r="AS708" i="2"/>
  <c r="BE776" i="2"/>
  <c r="DB689" i="2"/>
  <c r="BE689" i="2"/>
  <c r="CD708" i="2"/>
  <c r="CP708" i="2"/>
  <c r="BE708" i="2"/>
  <c r="AS760" i="2"/>
  <c r="BE760" i="2"/>
  <c r="DB708" i="2"/>
  <c r="CP668" i="2"/>
  <c r="BQ689" i="2"/>
  <c r="CD689" i="2"/>
  <c r="AF689" i="2"/>
  <c r="CD668" i="2"/>
  <c r="AB485" i="15"/>
  <c r="DH1296" i="7"/>
  <c r="X532" i="15"/>
  <c r="Z532" i="15" s="1"/>
  <c r="DH1303" i="7"/>
  <c r="X539" i="15"/>
  <c r="Z539" i="15" s="1"/>
  <c r="DH1302" i="7"/>
  <c r="X538" i="15"/>
  <c r="Z538" i="15" s="1"/>
  <c r="DH1301" i="7"/>
  <c r="X537" i="15"/>
  <c r="Z537" i="15" s="1"/>
  <c r="DH1300" i="7"/>
  <c r="X536" i="15"/>
  <c r="Z536" i="15" s="1"/>
  <c r="DH1299" i="7"/>
  <c r="X535" i="15"/>
  <c r="Z535" i="15" s="1"/>
  <c r="DH1298" i="7"/>
  <c r="X534" i="15"/>
  <c r="Z534" i="15" s="1"/>
  <c r="DH1297" i="7"/>
  <c r="X533" i="15"/>
  <c r="Z533" i="15" s="1"/>
  <c r="AB532" i="15"/>
  <c r="AB539" i="15"/>
  <c r="AB538" i="15"/>
  <c r="AB537" i="15"/>
  <c r="AB536" i="15"/>
  <c r="AB535" i="15"/>
  <c r="AB534" i="15"/>
  <c r="AB533" i="15"/>
  <c r="AB75" i="15"/>
  <c r="AB76" i="15"/>
  <c r="DH306" i="5"/>
  <c r="X75" i="15"/>
  <c r="Z75" i="15" s="1"/>
  <c r="W75" i="15" s="1"/>
  <c r="DH307" i="5"/>
  <c r="X76" i="15"/>
  <c r="Z76" i="15" s="1"/>
  <c r="W76" i="15" s="1"/>
  <c r="AB26" i="15"/>
  <c r="AF1044" i="7"/>
  <c r="I484" i="15"/>
  <c r="DH182" i="16"/>
  <c r="X27" i="15"/>
  <c r="Z27" i="15" s="1"/>
  <c r="W27" i="15" s="1"/>
  <c r="AB27" i="15"/>
  <c r="AF181" i="16"/>
  <c r="I26" i="15"/>
  <c r="AF1045" i="7"/>
  <c r="I485" i="15"/>
  <c r="AF182" i="16"/>
  <c r="I27" i="15"/>
  <c r="DH181" i="16"/>
  <c r="X26" i="15"/>
  <c r="Z26" i="15" s="1"/>
  <c r="W26" i="15" s="1"/>
  <c r="G610" i="7"/>
  <c r="G611" i="7" s="1"/>
  <c r="G612" i="7" s="1"/>
  <c r="AF609" i="7"/>
  <c r="AB73" i="15"/>
  <c r="BE529" i="2"/>
  <c r="BE233" i="2"/>
  <c r="AS668" i="2"/>
  <c r="AS598" i="2"/>
  <c r="BQ443" i="2"/>
  <c r="AF330" i="2"/>
  <c r="CD349" i="2"/>
  <c r="BE487" i="2"/>
  <c r="BE672" i="2"/>
  <c r="AF487" i="2"/>
  <c r="AS487" i="2"/>
  <c r="AF548" i="2"/>
  <c r="AF443" i="2"/>
  <c r="AF349" i="2"/>
  <c r="AS672" i="2"/>
  <c r="DN443" i="2"/>
  <c r="AS330" i="2"/>
  <c r="AS548" i="2"/>
  <c r="BQ233" i="2"/>
  <c r="AS349" i="2"/>
  <c r="AF642" i="2"/>
  <c r="BE443" i="2"/>
  <c r="BQ349" i="2"/>
  <c r="BE668" i="2"/>
  <c r="BE598" i="2"/>
  <c r="AF481" i="2"/>
  <c r="CD443" i="2"/>
  <c r="AS443" i="2"/>
  <c r="BQ668" i="2"/>
  <c r="AF529" i="2"/>
  <c r="AF233" i="2"/>
  <c r="DB443" i="2"/>
  <c r="CP443" i="2"/>
  <c r="AF366" i="2"/>
  <c r="BE330" i="2"/>
  <c r="BE349" i="2"/>
  <c r="AF672" i="2"/>
  <c r="BE548" i="2"/>
  <c r="AS529" i="2"/>
  <c r="AS366" i="2"/>
  <c r="AS233" i="2"/>
  <c r="AF668" i="2"/>
  <c r="AF598" i="2"/>
  <c r="AF308" i="2"/>
  <c r="BE308" i="2"/>
  <c r="AF181" i="2"/>
  <c r="AS308" i="2"/>
  <c r="AF256" i="2"/>
  <c r="AF1137" i="6"/>
  <c r="F806" i="6"/>
  <c r="J1138" i="6"/>
  <c r="AF1138" i="6" s="1"/>
  <c r="J1134" i="6"/>
  <c r="AF1133" i="6"/>
  <c r="I803" i="6"/>
  <c r="R151" i="15" s="1"/>
  <c r="O151" i="15" s="1"/>
  <c r="W151" i="15" s="1"/>
  <c r="V151" i="15" s="1"/>
  <c r="U151" i="15" s="1"/>
  <c r="L151" i="15"/>
  <c r="I151" i="15" s="1"/>
  <c r="AF803" i="6"/>
  <c r="AF1139" i="6"/>
  <c r="J1140" i="6"/>
  <c r="F810" i="6"/>
  <c r="I483" i="15"/>
  <c r="AF1043" i="7"/>
  <c r="AF257" i="16"/>
  <c r="AF413" i="16"/>
  <c r="AF406" i="16"/>
  <c r="AF387" i="16"/>
  <c r="AF393" i="16"/>
  <c r="I25" i="15"/>
  <c r="AF180" i="16"/>
  <c r="AF27" i="11"/>
  <c r="AF334" i="5"/>
  <c r="AF328" i="5"/>
  <c r="AF199" i="16"/>
  <c r="AF208" i="16"/>
  <c r="AS139" i="2"/>
  <c r="AF608" i="2"/>
  <c r="BE556" i="2"/>
  <c r="AS536" i="2"/>
  <c r="AF425" i="2"/>
  <c r="BQ338" i="2"/>
  <c r="BE318" i="2"/>
  <c r="AS293" i="2"/>
  <c r="CD338" i="2"/>
  <c r="AF516" i="2"/>
  <c r="BQ850" i="2"/>
  <c r="AF850" i="2"/>
  <c r="BE626" i="2"/>
  <c r="AS608" i="2"/>
  <c r="BE473" i="2"/>
  <c r="AF454" i="2"/>
  <c r="BE373" i="2"/>
  <c r="AF338" i="2"/>
  <c r="AF903" i="2"/>
  <c r="AF582" i="2"/>
  <c r="AS516" i="2"/>
  <c r="CD425" i="2"/>
  <c r="AS425" i="2"/>
  <c r="AF403" i="2"/>
  <c r="AF353" i="2"/>
  <c r="BE536" i="2"/>
  <c r="AS454" i="2"/>
  <c r="AS338" i="2"/>
  <c r="BE293" i="2"/>
  <c r="AS903" i="2"/>
  <c r="AS582" i="2"/>
  <c r="AS353" i="2"/>
  <c r="AS850" i="2"/>
  <c r="BQ425" i="2"/>
  <c r="BE608" i="2"/>
  <c r="AF556" i="2"/>
  <c r="AS403" i="2"/>
  <c r="AF318" i="2"/>
  <c r="BE516" i="2"/>
  <c r="BE425" i="2"/>
  <c r="BE903" i="2"/>
  <c r="BE850" i="2"/>
  <c r="AF626" i="2"/>
  <c r="AS556" i="2"/>
  <c r="AF473" i="2"/>
  <c r="BE454" i="2"/>
  <c r="AF373" i="2"/>
  <c r="BE338" i="2"/>
  <c r="AS318" i="2"/>
  <c r="BE582" i="2"/>
  <c r="BE353" i="2"/>
  <c r="AS626" i="2"/>
  <c r="AF536" i="2"/>
  <c r="AS473" i="2"/>
  <c r="BE403" i="2"/>
  <c r="AS373" i="2"/>
  <c r="AF293" i="2"/>
  <c r="AF4653" i="6"/>
  <c r="AF4616" i="6"/>
  <c r="AF368" i="16"/>
  <c r="AF374" i="16"/>
  <c r="AF349" i="16"/>
  <c r="AF355" i="16"/>
  <c r="I182" i="16"/>
  <c r="O27" i="15" s="1"/>
  <c r="AF1295" i="7"/>
  <c r="I1044" i="7"/>
  <c r="O484" i="15" s="1"/>
  <c r="V484" i="15" s="1"/>
  <c r="U484" i="15" s="1"/>
  <c r="I1045" i="7"/>
  <c r="O485" i="15" s="1"/>
  <c r="V485" i="15" s="1"/>
  <c r="U485" i="15" s="1"/>
  <c r="I181" i="16"/>
  <c r="O26" i="15" s="1"/>
  <c r="DH203" i="16"/>
  <c r="DH252" i="16"/>
  <c r="I252" i="16"/>
  <c r="O33" i="15" s="1"/>
  <c r="V33" i="15" s="1"/>
  <c r="U33" i="15" s="1"/>
  <c r="I201" i="16"/>
  <c r="O29" i="15" s="1"/>
  <c r="U29" i="15" s="1"/>
  <c r="I202" i="16"/>
  <c r="O30" i="15" s="1"/>
  <c r="U30" i="15" s="1"/>
  <c r="I203" i="16"/>
  <c r="O31" i="15" s="1"/>
  <c r="U31" i="15" s="1"/>
  <c r="V26" i="15" l="1"/>
  <c r="U26" i="15" s="1"/>
  <c r="V27" i="15"/>
  <c r="U27" i="15" s="1"/>
  <c r="AF610" i="7"/>
  <c r="I810" i="6"/>
  <c r="Q155" i="15" s="1"/>
  <c r="K155" i="15"/>
  <c r="AF810" i="6"/>
  <c r="AF1140" i="6"/>
  <c r="J1141" i="6"/>
  <c r="F811" i="6"/>
  <c r="F796" i="6"/>
  <c r="AF1134" i="6"/>
  <c r="K153" i="15"/>
  <c r="I153" i="15" s="1"/>
  <c r="AF806" i="6"/>
  <c r="I806" i="6"/>
  <c r="Q153" i="15" s="1"/>
  <c r="O153" i="15" s="1"/>
  <c r="W153" i="15" s="1"/>
  <c r="V153" i="15" s="1"/>
  <c r="U153" i="15" s="1"/>
  <c r="J1262" i="6"/>
  <c r="Q33" i="15"/>
  <c r="I796" i="6" l="1"/>
  <c r="S149" i="15" s="1"/>
  <c r="P149" i="15" s="1"/>
  <c r="M149" i="15"/>
  <c r="J149" i="15" s="1"/>
  <c r="AF796" i="6"/>
  <c r="J1261" i="6"/>
  <c r="I811" i="6"/>
  <c r="R155" i="15" s="1"/>
  <c r="O155" i="15" s="1"/>
  <c r="W155" i="15" s="1"/>
  <c r="V155" i="15" s="1"/>
  <c r="U155" i="15" s="1"/>
  <c r="L155" i="15"/>
  <c r="I155" i="15" s="1"/>
  <c r="AF811" i="6"/>
  <c r="AF1141" i="6"/>
  <c r="J1142" i="6"/>
  <c r="F812" i="6"/>
  <c r="AF612" i="7" l="1"/>
  <c r="AF611" i="7"/>
  <c r="I812" i="6"/>
  <c r="S155" i="15" s="1"/>
  <c r="M155" i="15"/>
  <c r="AF812" i="6"/>
  <c r="AF1142" i="6"/>
  <c r="J1143" i="6"/>
  <c r="F813" i="6"/>
  <c r="I813" i="6" l="1"/>
  <c r="T155" i="15" s="1"/>
  <c r="P155" i="15" s="1"/>
  <c r="N155" i="15"/>
  <c r="J155" i="15" s="1"/>
  <c r="AF813" i="6"/>
  <c r="AF1143" i="6"/>
  <c r="J1144" i="6"/>
  <c r="F774" i="6"/>
  <c r="I774" i="6" l="1"/>
  <c r="Q140" i="15" s="1"/>
  <c r="O140" i="15" s="1"/>
  <c r="W140" i="15" s="1"/>
  <c r="V140" i="15" s="1"/>
  <c r="U140" i="15" s="1"/>
  <c r="K140" i="15"/>
  <c r="I140" i="15" s="1"/>
  <c r="AF774" i="6"/>
  <c r="AF1144" i="6"/>
  <c r="F775" i="6"/>
  <c r="J1145" i="6"/>
  <c r="AF1145" i="6" l="1"/>
  <c r="J1146" i="6"/>
  <c r="F777" i="6"/>
  <c r="I775" i="6"/>
  <c r="S140" i="15" s="1"/>
  <c r="P140" i="15" s="1"/>
  <c r="M140" i="15"/>
  <c r="J140" i="15" s="1"/>
  <c r="AF775" i="6"/>
  <c r="I777" i="6" l="1"/>
  <c r="Q142" i="15" s="1"/>
  <c r="O142" i="15" s="1"/>
  <c r="W142" i="15" s="1"/>
  <c r="V142" i="15" s="1"/>
  <c r="U142" i="15" s="1"/>
  <c r="K142" i="15"/>
  <c r="I142" i="15" s="1"/>
  <c r="AF777" i="6"/>
  <c r="AF1146" i="6"/>
  <c r="J1147" i="6"/>
  <c r="F780" i="6"/>
  <c r="AF1147" i="6" l="1"/>
  <c r="J1148" i="6"/>
  <c r="F781" i="6"/>
  <c r="I780" i="6"/>
  <c r="Q144" i="15" s="1"/>
  <c r="K144" i="15"/>
  <c r="AF780" i="6"/>
  <c r="I781" i="6" l="1"/>
  <c r="R144" i="15" s="1"/>
  <c r="O144" i="15" s="1"/>
  <c r="W144" i="15" s="1"/>
  <c r="V144" i="15" s="1"/>
  <c r="U144" i="15" s="1"/>
  <c r="L144" i="15"/>
  <c r="I144" i="15" s="1"/>
  <c r="AF781" i="6"/>
  <c r="AF1148" i="6"/>
  <c r="F784" i="6"/>
  <c r="J1149" i="6"/>
  <c r="I784" i="6" l="1"/>
  <c r="Q146" i="15" s="1"/>
  <c r="K146" i="15"/>
  <c r="AF784" i="6"/>
  <c r="AF1149" i="6"/>
  <c r="J1150" i="6"/>
  <c r="F785" i="6"/>
  <c r="I785" i="6" l="1"/>
  <c r="R146" i="15" s="1"/>
  <c r="O146" i="15" s="1"/>
  <c r="W146" i="15" s="1"/>
  <c r="V146" i="15" s="1"/>
  <c r="U146" i="15" s="1"/>
  <c r="L146" i="15"/>
  <c r="I146" i="15" s="1"/>
  <c r="AF785" i="6"/>
  <c r="AF1150" i="6"/>
  <c r="J1151" i="6"/>
  <c r="F790" i="6"/>
  <c r="I790" i="6" l="1"/>
  <c r="Q148" i="15" s="1"/>
  <c r="K148" i="15"/>
  <c r="AF790" i="6"/>
  <c r="AF1151" i="6"/>
  <c r="J1152" i="6"/>
  <c r="F791" i="6"/>
  <c r="I791" i="6" l="1"/>
  <c r="R148" i="15" s="1"/>
  <c r="O148" i="15" s="1"/>
  <c r="W148" i="15" s="1"/>
  <c r="V148" i="15" s="1"/>
  <c r="U148" i="15" s="1"/>
  <c r="L148" i="15"/>
  <c r="I148" i="15" s="1"/>
  <c r="AF791" i="6"/>
  <c r="AF1152" i="6"/>
  <c r="J1153" i="6"/>
  <c r="F792" i="6"/>
  <c r="I792" i="6" l="1"/>
  <c r="S148" i="15" s="1"/>
  <c r="M148" i="15"/>
  <c r="AF792" i="6"/>
  <c r="AF1153" i="6"/>
  <c r="J1158" i="6"/>
  <c r="F793" i="6"/>
  <c r="J1154" i="6"/>
  <c r="AF1154" i="6" l="1"/>
  <c r="J1155" i="6"/>
  <c r="F798" i="6"/>
  <c r="AF1158" i="6"/>
  <c r="F804" i="6"/>
  <c r="J1159" i="6"/>
  <c r="I793" i="6"/>
  <c r="T148" i="15" s="1"/>
  <c r="P148" i="15" s="1"/>
  <c r="N148" i="15"/>
  <c r="J148" i="15" s="1"/>
  <c r="AF793" i="6"/>
  <c r="I798" i="6" l="1"/>
  <c r="Q150" i="15" s="1"/>
  <c r="O150" i="15" s="1"/>
  <c r="W150" i="15" s="1"/>
  <c r="V150" i="15" s="1"/>
  <c r="U150" i="15" s="1"/>
  <c r="K150" i="15"/>
  <c r="I150" i="15" s="1"/>
  <c r="AF798" i="6"/>
  <c r="AF1155" i="6"/>
  <c r="J1160" i="6"/>
  <c r="J1156" i="6"/>
  <c r="AF1159" i="6"/>
  <c r="J1162" i="6"/>
  <c r="F805" i="6"/>
  <c r="I804" i="6"/>
  <c r="Q152" i="15" s="1"/>
  <c r="K152" i="15"/>
  <c r="AF804" i="6"/>
  <c r="I805" i="6" l="1"/>
  <c r="R152" i="15" s="1"/>
  <c r="O152" i="15" s="1"/>
  <c r="W152" i="15" s="1"/>
  <c r="V152" i="15" s="1"/>
  <c r="U152" i="15" s="1"/>
  <c r="L152" i="15"/>
  <c r="I152" i="15" s="1"/>
  <c r="AF805" i="6"/>
  <c r="J1161" i="6"/>
  <c r="AF1160" i="6"/>
  <c r="J1163" i="6"/>
  <c r="AF1162" i="6"/>
  <c r="AF1156" i="6"/>
  <c r="F800" i="6"/>
  <c r="J1157" i="6"/>
  <c r="AF1157" i="6" s="1"/>
  <c r="F808" i="6" l="1"/>
  <c r="AF1161" i="6"/>
  <c r="I800" i="6"/>
  <c r="S150" i="15" s="1"/>
  <c r="P150" i="15" s="1"/>
  <c r="M150" i="15"/>
  <c r="J150" i="15" s="1"/>
  <c r="AF800" i="6"/>
  <c r="AF1163" i="6"/>
  <c r="J1164" i="6"/>
  <c r="F815" i="6"/>
  <c r="AF1164" i="6" l="1"/>
  <c r="J1165" i="6"/>
  <c r="F816" i="6"/>
  <c r="I808" i="6"/>
  <c r="Q154" i="15" s="1"/>
  <c r="O154" i="15" s="1"/>
  <c r="W154" i="15" s="1"/>
  <c r="V154" i="15" s="1"/>
  <c r="U154" i="15" s="1"/>
  <c r="K154" i="15"/>
  <c r="I154" i="15" s="1"/>
  <c r="AF808" i="6"/>
  <c r="I815" i="6"/>
  <c r="R156" i="15" s="1"/>
  <c r="L156" i="15"/>
  <c r="AF815" i="6"/>
  <c r="I816" i="6" l="1"/>
  <c r="S156" i="15" s="1"/>
  <c r="M156" i="15"/>
  <c r="AF816" i="6"/>
  <c r="AF1165" i="6"/>
  <c r="F817" i="6"/>
  <c r="F814" i="6"/>
  <c r="I814" i="6" l="1"/>
  <c r="Q156" i="15" s="1"/>
  <c r="O156" i="15" s="1"/>
  <c r="W156" i="15" s="1"/>
  <c r="V156" i="15" s="1"/>
  <c r="U156" i="15" s="1"/>
  <c r="K156" i="15"/>
  <c r="I156" i="15" s="1"/>
  <c r="AF814" i="6"/>
  <c r="I817" i="6"/>
  <c r="T156" i="15" s="1"/>
  <c r="P156" i="15" s="1"/>
  <c r="N156" i="15"/>
  <c r="J156" i="15" s="1"/>
  <c r="AF817" i="6"/>
  <c r="B21" i="12" l="1"/>
  <c r="BC4" i="15" l="1"/>
  <c r="BD139" i="15" s="1"/>
  <c r="BI139" i="15" s="1"/>
  <c r="BG89" i="15"/>
  <c r="BI89" i="15"/>
  <c r="BG90" i="15"/>
  <c r="BI90" i="15"/>
  <c r="BG91" i="15"/>
  <c r="BI91" i="15"/>
  <c r="BG92" i="15"/>
  <c r="BI92" i="15"/>
  <c r="BG93" i="15"/>
  <c r="BI93" i="15"/>
  <c r="BG94" i="15"/>
  <c r="BI94" i="15"/>
  <c r="BG95" i="15"/>
  <c r="BI95" i="15"/>
  <c r="BG96" i="15"/>
  <c r="BI96" i="15"/>
  <c r="BG97" i="15"/>
  <c r="BI97" i="15"/>
  <c r="BG98" i="15"/>
  <c r="BI98" i="15"/>
  <c r="BG99" i="15"/>
  <c r="BI99" i="15"/>
  <c r="BG100" i="15"/>
  <c r="BI100" i="15"/>
  <c r="BG101" i="15"/>
  <c r="BI101" i="15"/>
  <c r="BG102" i="15"/>
  <c r="BI102" i="15"/>
  <c r="BG103" i="15"/>
  <c r="BI103" i="15"/>
  <c r="BG104" i="15"/>
  <c r="BI104" i="15"/>
  <c r="BG105" i="15"/>
  <c r="BI105" i="15"/>
  <c r="BG106" i="15"/>
  <c r="BI106" i="15"/>
  <c r="BG107" i="15"/>
  <c r="BI107" i="15"/>
  <c r="BG108" i="15"/>
  <c r="BI108" i="15"/>
  <c r="BG109" i="15"/>
  <c r="BI109" i="15"/>
  <c r="BG110" i="15"/>
  <c r="BI110" i="15"/>
  <c r="BG111" i="15"/>
  <c r="BI111" i="15"/>
  <c r="BG112" i="15"/>
  <c r="BI112" i="15"/>
  <c r="BG113" i="15"/>
  <c r="BI113" i="15"/>
  <c r="BG114" i="15"/>
  <c r="BI114" i="15"/>
  <c r="BG115" i="15"/>
  <c r="BI115" i="15"/>
  <c r="BG116" i="15"/>
  <c r="BI116" i="15"/>
  <c r="BG117" i="15"/>
  <c r="BI117" i="15"/>
  <c r="BG118" i="15"/>
  <c r="BI118" i="15"/>
  <c r="BG119" i="15"/>
  <c r="BI119" i="15"/>
  <c r="BG120" i="15"/>
  <c r="BI120" i="15"/>
  <c r="BG121" i="15"/>
  <c r="BI121" i="15"/>
  <c r="BG122" i="15"/>
  <c r="BI122" i="15"/>
  <c r="BG123" i="15"/>
  <c r="BI123" i="15"/>
  <c r="BG124" i="15"/>
  <c r="BI124" i="15"/>
  <c r="BG125" i="15"/>
  <c r="BI125" i="15"/>
  <c r="BG126" i="15"/>
  <c r="BI126" i="15"/>
  <c r="BG127" i="15"/>
  <c r="BI127" i="15"/>
  <c r="BG128" i="15"/>
  <c r="BI128" i="15"/>
  <c r="BG129" i="15"/>
  <c r="BI129" i="15"/>
  <c r="BG130" i="15"/>
  <c r="BI130" i="15"/>
  <c r="BG131" i="15"/>
  <c r="BI131" i="15"/>
  <c r="BI88" i="15"/>
  <c r="BG88" i="15"/>
  <c r="BD162" i="15"/>
  <c r="BI162" i="15" s="1"/>
  <c r="BC162" i="15"/>
  <c r="BL162" i="15" s="1"/>
  <c r="BD161" i="15"/>
  <c r="BI161" i="15" s="1"/>
  <c r="BC161" i="15"/>
  <c r="BH161" i="15" s="1"/>
  <c r="BD160" i="15"/>
  <c r="BI160" i="15" s="1"/>
  <c r="BC160" i="15"/>
  <c r="BD159" i="15"/>
  <c r="BI159" i="15" s="1"/>
  <c r="BC159" i="15"/>
  <c r="BD158" i="15"/>
  <c r="BI158" i="15" s="1"/>
  <c r="BC158" i="15"/>
  <c r="BH158" i="15" s="1"/>
  <c r="BD157" i="15"/>
  <c r="BI157" i="15" s="1"/>
  <c r="BC157" i="15"/>
  <c r="BD142" i="15"/>
  <c r="BI142" i="15" s="1"/>
  <c r="BB142" i="15"/>
  <c r="BG142" i="15" s="1"/>
  <c r="BD141" i="15"/>
  <c r="BI141" i="15" s="1"/>
  <c r="BB141" i="15"/>
  <c r="BG141" i="15" s="1"/>
  <c r="BD140" i="15"/>
  <c r="BI140" i="15" s="1"/>
  <c r="BB140" i="15"/>
  <c r="BG140" i="15" s="1"/>
  <c r="BB139" i="15" l="1"/>
  <c r="BG139" i="15" s="1"/>
  <c r="BL159" i="15"/>
  <c r="BN158" i="15"/>
  <c r="BN161" i="15"/>
  <c r="BL157" i="15"/>
  <c r="BL160" i="15"/>
  <c r="BH160" i="15"/>
  <c r="BN160" i="15" s="1"/>
  <c r="BH157" i="15"/>
  <c r="BN157" i="15" s="1"/>
  <c r="BL158" i="15"/>
  <c r="BL161" i="15"/>
  <c r="BH162" i="15"/>
  <c r="BN162" i="15" s="1"/>
  <c r="BH159" i="15"/>
  <c r="BN159" i="15" s="1"/>
  <c r="AX699" i="15"/>
  <c r="AZ699" i="15"/>
  <c r="AX698" i="15"/>
  <c r="AZ698" i="15"/>
  <c r="AX564" i="15" l="1"/>
  <c r="AZ564" i="15"/>
  <c r="AX562" i="15"/>
  <c r="AZ562" i="15"/>
  <c r="AX560" i="15"/>
  <c r="AZ560" i="15"/>
  <c r="AZ559" i="15"/>
  <c r="AX559" i="15"/>
  <c r="AX558" i="15"/>
  <c r="AZ558" i="15"/>
  <c r="AZ557" i="15"/>
  <c r="AX557" i="15"/>
  <c r="AX556" i="15"/>
  <c r="AZ556" i="15"/>
  <c r="AZ555" i="15"/>
  <c r="AX555" i="15"/>
  <c r="AX554" i="15"/>
  <c r="AZ554" i="15"/>
  <c r="AX553" i="15"/>
  <c r="AZ553" i="15"/>
  <c r="AX549" i="15"/>
  <c r="AX550" i="15"/>
  <c r="AX551" i="15"/>
  <c r="AX552" i="15"/>
  <c r="AX548" i="15"/>
  <c r="AZ549" i="15"/>
  <c r="AZ550" i="15"/>
  <c r="AZ551" i="15"/>
  <c r="AZ552" i="15"/>
  <c r="AZ548" i="15"/>
  <c r="AB22" i="23" l="1"/>
  <c r="AA22" i="23"/>
  <c r="Z22" i="23"/>
  <c r="Y22" i="23"/>
  <c r="X22" i="23"/>
  <c r="W22" i="23"/>
  <c r="V22" i="23"/>
  <c r="U22" i="23"/>
  <c r="T22" i="23"/>
  <c r="S22" i="23"/>
  <c r="R22" i="23"/>
  <c r="Q22" i="23"/>
  <c r="P22" i="23"/>
  <c r="L22" i="23"/>
  <c r="K22" i="23"/>
  <c r="J22" i="23"/>
  <c r="I22" i="23"/>
  <c r="H22" i="23"/>
  <c r="G22" i="23"/>
  <c r="F22" i="23"/>
  <c r="E22" i="23"/>
  <c r="D22" i="23"/>
  <c r="C22" i="23"/>
  <c r="F187" i="22"/>
  <c r="I560" i="15" s="1"/>
  <c r="DG8" i="11"/>
  <c r="AA562" i="15" s="1"/>
  <c r="DG9" i="11"/>
  <c r="AA563" i="15" s="1"/>
  <c r="DG10" i="11"/>
  <c r="AA564" i="15" s="1"/>
  <c r="V10" i="11"/>
  <c r="V8" i="11"/>
  <c r="K80" i="22"/>
  <c r="X555" i="15" s="1"/>
  <c r="Z555" i="15" s="1"/>
  <c r="W555" i="15" s="1"/>
  <c r="DI835" i="2"/>
  <c r="DI252" i="16"/>
  <c r="AE33" i="15" s="1"/>
  <c r="AC33" i="15" s="1"/>
  <c r="DI340" i="2"/>
  <c r="DI298" i="2"/>
  <c r="DI1296" i="7"/>
  <c r="AE532" i="15" s="1"/>
  <c r="AC532" i="15" s="1"/>
  <c r="DG298" i="2" l="1"/>
  <c r="AA642" i="15" s="1"/>
  <c r="AE642" i="15"/>
  <c r="AC642" i="15" s="1"/>
  <c r="DG340" i="2"/>
  <c r="AA647" i="15" s="1"/>
  <c r="AE647" i="15"/>
  <c r="AC647" i="15" s="1"/>
  <c r="DI407" i="16"/>
  <c r="DI887" i="2"/>
  <c r="DG887" i="2" s="1"/>
  <c r="AA729" i="15" s="1"/>
  <c r="DI169" i="2"/>
  <c r="DI171" i="2"/>
  <c r="DI223" i="2"/>
  <c r="DI224" i="2"/>
  <c r="DI44" i="5"/>
  <c r="DI388" i="16"/>
  <c r="DI329" i="5"/>
  <c r="DI369" i="16"/>
  <c r="DI350" i="16"/>
  <c r="DI816" i="2"/>
  <c r="DI815" i="2"/>
  <c r="DI817" i="2"/>
  <c r="DI852" i="2"/>
  <c r="DI851" i="2"/>
  <c r="DI907" i="2"/>
  <c r="DI908" i="2"/>
  <c r="DI906" i="2"/>
  <c r="DG835" i="2"/>
  <c r="AA724" i="15" s="1"/>
  <c r="AE724" i="15"/>
  <c r="AC724" i="15" s="1"/>
  <c r="DI203" i="16"/>
  <c r="DI200" i="16"/>
  <c r="AF187" i="22"/>
  <c r="DG252" i="16"/>
  <c r="AA33" i="15" s="1"/>
  <c r="DI201" i="16"/>
  <c r="DI202" i="16"/>
  <c r="DI1044" i="7"/>
  <c r="AE484" i="15" s="1"/>
  <c r="AC484" i="15" s="1"/>
  <c r="DI1045" i="7"/>
  <c r="DI181" i="16"/>
  <c r="DI182" i="16"/>
  <c r="DI904" i="2"/>
  <c r="DH610" i="2"/>
  <c r="F610" i="2"/>
  <c r="E622" i="2"/>
  <c r="D622" i="2"/>
  <c r="H610" i="2"/>
  <c r="E623" i="2"/>
  <c r="D623" i="2"/>
  <c r="DH611" i="2"/>
  <c r="H611" i="2"/>
  <c r="F611" i="2"/>
  <c r="R7" i="22"/>
  <c r="AB548" i="15" s="1"/>
  <c r="M9" i="22"/>
  <c r="R8" i="22"/>
  <c r="AB549" i="15" s="1"/>
  <c r="R9" i="22"/>
  <c r="AB550" i="15" s="1"/>
  <c r="R10" i="22"/>
  <c r="AB551" i="15" s="1"/>
  <c r="R11" i="22"/>
  <c r="AB552" i="15" s="1"/>
  <c r="P8" i="22"/>
  <c r="X549" i="15" s="1"/>
  <c r="Z549" i="15" s="1"/>
  <c r="W549" i="15" s="1"/>
  <c r="V549" i="15" s="1"/>
  <c r="Q8" i="22"/>
  <c r="P9" i="22"/>
  <c r="X550" i="15" s="1"/>
  <c r="Z550" i="15" s="1"/>
  <c r="W550" i="15" s="1"/>
  <c r="V550" i="15" s="1"/>
  <c r="Q9" i="22"/>
  <c r="P10" i="22"/>
  <c r="X551" i="15" s="1"/>
  <c r="Z551" i="15" s="1"/>
  <c r="W551" i="15" s="1"/>
  <c r="V551" i="15" s="1"/>
  <c r="Q10" i="22"/>
  <c r="P11" i="22"/>
  <c r="X552" i="15" s="1"/>
  <c r="Z552" i="15" s="1"/>
  <c r="W552" i="15" s="1"/>
  <c r="V552" i="15" s="1"/>
  <c r="Q11" i="22"/>
  <c r="I8" i="22"/>
  <c r="K8" i="22"/>
  <c r="I9" i="22"/>
  <c r="K9" i="22"/>
  <c r="I10" i="22"/>
  <c r="K10" i="22"/>
  <c r="I11" i="22"/>
  <c r="K11" i="22"/>
  <c r="M11" i="22"/>
  <c r="M8" i="22"/>
  <c r="H32" i="22"/>
  <c r="H31" i="22"/>
  <c r="H30" i="22"/>
  <c r="H29" i="22"/>
  <c r="H27" i="22"/>
  <c r="H26" i="22"/>
  <c r="H25" i="22"/>
  <c r="H24" i="22"/>
  <c r="F32" i="22"/>
  <c r="F31" i="22"/>
  <c r="F30" i="22"/>
  <c r="F29" i="22"/>
  <c r="F27" i="22"/>
  <c r="F26" i="22"/>
  <c r="F25" i="22"/>
  <c r="F24" i="22"/>
  <c r="AE30" i="15" l="1"/>
  <c r="AC30" i="15" s="1"/>
  <c r="AE29" i="15"/>
  <c r="AC29" i="15"/>
  <c r="AE28" i="15"/>
  <c r="AC28" i="15" s="1"/>
  <c r="DG203" i="16"/>
  <c r="AA31" i="15" s="1"/>
  <c r="AE31" i="15"/>
  <c r="AC31" i="15" s="1"/>
  <c r="DG904" i="2"/>
  <c r="AA731" i="15" s="1"/>
  <c r="AE731" i="15"/>
  <c r="AC731" i="15" s="1"/>
  <c r="DG224" i="2"/>
  <c r="AA633" i="15" s="1"/>
  <c r="AE633" i="15"/>
  <c r="AC633" i="15" s="1"/>
  <c r="DG223" i="2"/>
  <c r="AA632" i="15" s="1"/>
  <c r="AE632" i="15"/>
  <c r="AC632" i="15" s="1"/>
  <c r="DG171" i="2"/>
  <c r="AA624" i="15" s="1"/>
  <c r="AE624" i="15"/>
  <c r="AC624" i="15" s="1"/>
  <c r="DG169" i="2"/>
  <c r="AA622" i="15" s="1"/>
  <c r="AE622" i="15"/>
  <c r="AC622" i="15" s="1"/>
  <c r="DG329" i="5"/>
  <c r="AA77" i="15" s="1"/>
  <c r="AE77" i="15"/>
  <c r="AC77" i="15" s="1"/>
  <c r="DG44" i="5"/>
  <c r="AA49" i="15" s="1"/>
  <c r="AE49" i="15"/>
  <c r="AC49" i="15" s="1"/>
  <c r="DG1045" i="7"/>
  <c r="AA485" i="15" s="1"/>
  <c r="AE485" i="15"/>
  <c r="AC485" i="15" s="1"/>
  <c r="DG388" i="16"/>
  <c r="AA40" i="15" s="1"/>
  <c r="AE40" i="15"/>
  <c r="AC40" i="15" s="1"/>
  <c r="DG182" i="16"/>
  <c r="AA27" i="15" s="1"/>
  <c r="AE27" i="15"/>
  <c r="AC27" i="15" s="1"/>
  <c r="DG350" i="16"/>
  <c r="AA38" i="15" s="1"/>
  <c r="AE38" i="15"/>
  <c r="AC38" i="15" s="1"/>
  <c r="DG369" i="16"/>
  <c r="AA39" i="15" s="1"/>
  <c r="AE39" i="15"/>
  <c r="AC39" i="15" s="1"/>
  <c r="DG181" i="16"/>
  <c r="AA26" i="15" s="1"/>
  <c r="AE26" i="15"/>
  <c r="AC26" i="15" s="1"/>
  <c r="DG407" i="16"/>
  <c r="AA41" i="15" s="1"/>
  <c r="AE41" i="15"/>
  <c r="AC41" i="15" s="1"/>
  <c r="AE729" i="15"/>
  <c r="AC729" i="15" s="1"/>
  <c r="I699" i="15"/>
  <c r="AF611" i="2"/>
  <c r="I698" i="15"/>
  <c r="AF610" i="2"/>
  <c r="AE733" i="15"/>
  <c r="AC733" i="15" s="1"/>
  <c r="DG906" i="2"/>
  <c r="AA733" i="15" s="1"/>
  <c r="DG908" i="2"/>
  <c r="AA735" i="15" s="1"/>
  <c r="AE735" i="15"/>
  <c r="AC735" i="15" s="1"/>
  <c r="DG907" i="2"/>
  <c r="AA734" i="15" s="1"/>
  <c r="AE734" i="15"/>
  <c r="AC734" i="15" s="1"/>
  <c r="DG851" i="2"/>
  <c r="AA725" i="15" s="1"/>
  <c r="AE725" i="15"/>
  <c r="AC725" i="15" s="1"/>
  <c r="DG852" i="2"/>
  <c r="AA726" i="15" s="1"/>
  <c r="AE726" i="15"/>
  <c r="AC726" i="15" s="1"/>
  <c r="AE723" i="15"/>
  <c r="AC723" i="15" s="1"/>
  <c r="DG817" i="2"/>
  <c r="DG815" i="2"/>
  <c r="AE721" i="15"/>
  <c r="AC721" i="15" s="1"/>
  <c r="AE722" i="15"/>
  <c r="AC722" i="15" s="1"/>
  <c r="DG816" i="2"/>
  <c r="DG200" i="16"/>
  <c r="AA28" i="15" s="1"/>
  <c r="DG202" i="16"/>
  <c r="AA30" i="15" s="1"/>
  <c r="DG201" i="16"/>
  <c r="AA29" i="15" s="1"/>
  <c r="DH11" i="22"/>
  <c r="DH8" i="22"/>
  <c r="DH10" i="22"/>
  <c r="DH9" i="22"/>
  <c r="DI611" i="2"/>
  <c r="AE699" i="15" s="1"/>
  <c r="AC699" i="15" s="1"/>
  <c r="DI610" i="2"/>
  <c r="AE698" i="15" s="1"/>
  <c r="AC698" i="15" s="1"/>
  <c r="O11" i="22"/>
  <c r="I610" i="2"/>
  <c r="O698" i="15" s="1"/>
  <c r="V698" i="15" s="1"/>
  <c r="U698" i="15" s="1"/>
  <c r="I611" i="2"/>
  <c r="O699" i="15" s="1"/>
  <c r="V699" i="15" s="1"/>
  <c r="U699" i="15" s="1"/>
  <c r="O8" i="22"/>
  <c r="M10" i="22"/>
  <c r="O10" i="22" s="1"/>
  <c r="DG610" i="2" l="1"/>
  <c r="AA698" i="15" s="1"/>
  <c r="DG611" i="2"/>
  <c r="AA699" i="15" s="1"/>
  <c r="O9" i="22"/>
  <c r="G466" i="2" l="1"/>
  <c r="J466" i="2" s="1"/>
  <c r="K455" i="2" s="1"/>
  <c r="DJ455" i="2" s="1"/>
  <c r="G482" i="2"/>
  <c r="BE455" i="2" l="1"/>
  <c r="AB666" i="15"/>
  <c r="K978" i="6"/>
  <c r="L806" i="6" s="1"/>
  <c r="AJ153" i="15" s="1"/>
  <c r="K976" i="6" l="1"/>
  <c r="L802" i="6" s="1"/>
  <c r="AJ151" i="15" s="1"/>
  <c r="BD886" i="2" l="1"/>
  <c r="AR886" i="2"/>
  <c r="AE886" i="2"/>
  <c r="BD732" i="2"/>
  <c r="BD716" i="2"/>
  <c r="AR678" i="2"/>
  <c r="BD678" i="2"/>
  <c r="W27" i="11"/>
  <c r="X27" i="11"/>
  <c r="Y27" i="11"/>
  <c r="Z27" i="11"/>
  <c r="AA27" i="11"/>
  <c r="AB27" i="11"/>
  <c r="AC27" i="11"/>
  <c r="AD27" i="11"/>
  <c r="W37" i="11"/>
  <c r="X37" i="11"/>
  <c r="Y37" i="11"/>
  <c r="Z37" i="11"/>
  <c r="AA37" i="11"/>
  <c r="AB37" i="11"/>
  <c r="AC37" i="11"/>
  <c r="AD37" i="11"/>
  <c r="AE37" i="11"/>
  <c r="AE27" i="11"/>
  <c r="AE478" i="7" l="1"/>
  <c r="AE470" i="7"/>
  <c r="AE465" i="7"/>
  <c r="AE460" i="7"/>
  <c r="L80" i="22" l="1"/>
  <c r="AB555" i="15" s="1"/>
  <c r="L79" i="22"/>
  <c r="AB554" i="15" s="1"/>
  <c r="I80" i="22" l="1"/>
  <c r="F80" i="22" s="1"/>
  <c r="I555" i="15" s="1"/>
  <c r="DH80" i="22"/>
  <c r="H80" i="22"/>
  <c r="AF80" i="22" l="1"/>
  <c r="J80" i="22"/>
  <c r="O555" i="15" s="1"/>
  <c r="V555" i="15" s="1"/>
  <c r="U555" i="15" s="1"/>
  <c r="DI80" i="22"/>
  <c r="AE555" i="15" s="1"/>
  <c r="AC555" i="15" s="1"/>
  <c r="DG80" i="22" l="1"/>
  <c r="H187" i="22" l="1"/>
  <c r="H153" i="22"/>
  <c r="H152" i="22"/>
  <c r="H117" i="22"/>
  <c r="H116" i="22"/>
  <c r="H79" i="22"/>
  <c r="H52" i="22"/>
  <c r="K7" i="22"/>
  <c r="V4" i="22"/>
  <c r="P7" i="22"/>
  <c r="X548" i="15" s="1"/>
  <c r="Z548" i="15" s="1"/>
  <c r="W548" i="15" s="1"/>
  <c r="V548" i="15" s="1"/>
  <c r="Q7" i="22"/>
  <c r="H22" i="22"/>
  <c r="X22" i="22"/>
  <c r="Y22" i="22"/>
  <c r="Z22" i="22"/>
  <c r="AA22" i="22"/>
  <c r="AB22" i="22"/>
  <c r="AC22" i="22"/>
  <c r="AD22" i="22"/>
  <c r="AE22" i="22"/>
  <c r="AF22" i="22"/>
  <c r="AG22" i="22"/>
  <c r="F23" i="22"/>
  <c r="H23" i="22"/>
  <c r="F28" i="22"/>
  <c r="H28" i="22"/>
  <c r="G35" i="22"/>
  <c r="AF35" i="22" s="1"/>
  <c r="V49" i="22"/>
  <c r="W51" i="22"/>
  <c r="X51" i="22"/>
  <c r="Y51" i="22"/>
  <c r="Z51" i="22"/>
  <c r="AA51" i="22"/>
  <c r="AB51" i="22"/>
  <c r="AC51" i="22"/>
  <c r="AD51" i="22"/>
  <c r="AE51" i="22"/>
  <c r="AF51" i="22"/>
  <c r="AG51" i="22"/>
  <c r="DG51" i="22"/>
  <c r="DH51" i="22"/>
  <c r="DI51" i="22"/>
  <c r="J52" i="22"/>
  <c r="X553" i="15" s="1"/>
  <c r="Z553" i="15" s="1"/>
  <c r="W553" i="15" s="1"/>
  <c r="K52" i="22"/>
  <c r="AB553" i="15" s="1"/>
  <c r="V52" i="22"/>
  <c r="W57" i="22"/>
  <c r="X57" i="22"/>
  <c r="Y57" i="22"/>
  <c r="Z57" i="22"/>
  <c r="AA57" i="22"/>
  <c r="AB57" i="22"/>
  <c r="AC57" i="22"/>
  <c r="AD57" i="22"/>
  <c r="AE57" i="22"/>
  <c r="AF57" i="22"/>
  <c r="AG57" i="22"/>
  <c r="V58" i="22"/>
  <c r="V59" i="22"/>
  <c r="F60" i="22"/>
  <c r="V60" i="22"/>
  <c r="V204" i="22" s="1"/>
  <c r="V61" i="22"/>
  <c r="V62" i="22"/>
  <c r="V63" i="22"/>
  <c r="V64" i="22"/>
  <c r="V65" i="22"/>
  <c r="V66" i="22"/>
  <c r="V67" i="22"/>
  <c r="V68" i="22"/>
  <c r="V69" i="22"/>
  <c r="V70" i="22"/>
  <c r="V71" i="22"/>
  <c r="V72" i="22"/>
  <c r="V73" i="22"/>
  <c r="V76" i="22"/>
  <c r="W78" i="22"/>
  <c r="X78" i="22"/>
  <c r="Y78" i="22"/>
  <c r="Z78" i="22"/>
  <c r="AA78" i="22"/>
  <c r="AB78" i="22"/>
  <c r="AC78" i="22"/>
  <c r="AD78" i="22"/>
  <c r="AE78" i="22"/>
  <c r="AF78" i="22"/>
  <c r="AG78" i="22"/>
  <c r="DG78" i="22"/>
  <c r="DH78" i="22"/>
  <c r="DI78" i="22"/>
  <c r="I79" i="22"/>
  <c r="F79" i="22" s="1"/>
  <c r="K79" i="22"/>
  <c r="X554" i="15" s="1"/>
  <c r="Z554" i="15" s="1"/>
  <c r="W554" i="15" s="1"/>
  <c r="W89" i="22"/>
  <c r="X89" i="22"/>
  <c r="Y89" i="22"/>
  <c r="Z89" i="22"/>
  <c r="AA89" i="22"/>
  <c r="AB89" i="22"/>
  <c r="AC89" i="22"/>
  <c r="AD89" i="22"/>
  <c r="AE89" i="22"/>
  <c r="AF89" i="22"/>
  <c r="AG89" i="22"/>
  <c r="V91" i="22"/>
  <c r="V92" i="22"/>
  <c r="V93" i="22"/>
  <c r="V94" i="22"/>
  <c r="V95" i="22"/>
  <c r="V97" i="22"/>
  <c r="V98" i="22"/>
  <c r="V99" i="22"/>
  <c r="V101" i="22"/>
  <c r="V102" i="22"/>
  <c r="V103" i="22"/>
  <c r="V104" i="22"/>
  <c r="V105" i="22"/>
  <c r="V106" i="22"/>
  <c r="V107" i="22"/>
  <c r="V108" i="22"/>
  <c r="V110" i="22"/>
  <c r="V113" i="22"/>
  <c r="W115" i="22"/>
  <c r="X115" i="22"/>
  <c r="Y115" i="22"/>
  <c r="Z115" i="22"/>
  <c r="AA115" i="22"/>
  <c r="AB115" i="22"/>
  <c r="AC115" i="22"/>
  <c r="AD115" i="22"/>
  <c r="AE115" i="22"/>
  <c r="AF115" i="22"/>
  <c r="AG115" i="22"/>
  <c r="DG115" i="22"/>
  <c r="DH115" i="22"/>
  <c r="DI115" i="22"/>
  <c r="I116" i="22"/>
  <c r="F116" i="22" s="1"/>
  <c r="I556" i="15" s="1"/>
  <c r="K116" i="22"/>
  <c r="X556" i="15" s="1"/>
  <c r="Z556" i="15" s="1"/>
  <c r="W556" i="15" s="1"/>
  <c r="L116" i="22"/>
  <c r="AB556" i="15" s="1"/>
  <c r="I117" i="22"/>
  <c r="F117" i="22" s="1"/>
  <c r="I557" i="15" s="1"/>
  <c r="K117" i="22"/>
  <c r="X557" i="15" s="1"/>
  <c r="Z557" i="15" s="1"/>
  <c r="W557" i="15" s="1"/>
  <c r="L117" i="22"/>
  <c r="AB557" i="15" s="1"/>
  <c r="W127" i="22"/>
  <c r="X127" i="22"/>
  <c r="Y127" i="22"/>
  <c r="Z127" i="22"/>
  <c r="AA127" i="22"/>
  <c r="AB127" i="22"/>
  <c r="AC127" i="22"/>
  <c r="AD127" i="22"/>
  <c r="AE127" i="22"/>
  <c r="AF127" i="22"/>
  <c r="AG127" i="22"/>
  <c r="V145" i="22"/>
  <c r="V149" i="22"/>
  <c r="W151" i="22"/>
  <c r="X151" i="22"/>
  <c r="Y151" i="22"/>
  <c r="Z151" i="22"/>
  <c r="AA151" i="22"/>
  <c r="AB151" i="22"/>
  <c r="AC151" i="22"/>
  <c r="AD151" i="22"/>
  <c r="AE151" i="22"/>
  <c r="AF151" i="22"/>
  <c r="AG151" i="22"/>
  <c r="DG151" i="22"/>
  <c r="DH151" i="22"/>
  <c r="DI151" i="22"/>
  <c r="I152" i="22"/>
  <c r="F152" i="22" s="1"/>
  <c r="I558" i="15" s="1"/>
  <c r="K152" i="22"/>
  <c r="X558" i="15" s="1"/>
  <c r="Z558" i="15" s="1"/>
  <c r="W558" i="15" s="1"/>
  <c r="L152" i="22"/>
  <c r="AB558" i="15" s="1"/>
  <c r="I153" i="22"/>
  <c r="F153" i="22" s="1"/>
  <c r="I559" i="15" s="1"/>
  <c r="K153" i="22"/>
  <c r="X559" i="15" s="1"/>
  <c r="Z559" i="15" s="1"/>
  <c r="W559" i="15" s="1"/>
  <c r="L153" i="22"/>
  <c r="AB559" i="15" s="1"/>
  <c r="W162" i="22"/>
  <c r="X162" i="22"/>
  <c r="Y162" i="22"/>
  <c r="Z162" i="22"/>
  <c r="AA162" i="22"/>
  <c r="AB162" i="22"/>
  <c r="AC162" i="22"/>
  <c r="AD162" i="22"/>
  <c r="AE162" i="22"/>
  <c r="AF162" i="22"/>
  <c r="AG162" i="22"/>
  <c r="V180" i="22"/>
  <c r="V184" i="22"/>
  <c r="X186" i="22"/>
  <c r="Y186" i="22"/>
  <c r="Z186" i="22"/>
  <c r="AA186" i="22"/>
  <c r="AB186" i="22"/>
  <c r="AC186" i="22"/>
  <c r="AD186" i="22"/>
  <c r="AE186" i="22"/>
  <c r="AF186" i="22"/>
  <c r="AG186" i="22"/>
  <c r="DG186" i="22"/>
  <c r="DH186" i="22"/>
  <c r="DI186" i="22"/>
  <c r="K187" i="22"/>
  <c r="AB560" i="15" s="1"/>
  <c r="V187" i="22"/>
  <c r="DH187" i="22"/>
  <c r="AE193" i="22"/>
  <c r="AF193" i="22"/>
  <c r="AG193" i="22"/>
  <c r="G199" i="22"/>
  <c r="AF199" i="22" s="1"/>
  <c r="AF79" i="22" l="1"/>
  <c r="I554" i="15"/>
  <c r="AF117" i="22"/>
  <c r="AF116" i="22"/>
  <c r="AF152" i="22"/>
  <c r="AF153" i="22"/>
  <c r="F52" i="22"/>
  <c r="AF60" i="22"/>
  <c r="L9" i="22"/>
  <c r="L8" i="22"/>
  <c r="DH117" i="22"/>
  <c r="DI117" i="22" s="1"/>
  <c r="AE557" i="15" s="1"/>
  <c r="AC557" i="15" s="1"/>
  <c r="DH52" i="22"/>
  <c r="DH153" i="22"/>
  <c r="DI153" i="22" s="1"/>
  <c r="AE559" i="15" s="1"/>
  <c r="AC559" i="15" s="1"/>
  <c r="DH116" i="22"/>
  <c r="DI116" i="22" s="1"/>
  <c r="AE556" i="15" s="1"/>
  <c r="AC556" i="15" s="1"/>
  <c r="DH7" i="22"/>
  <c r="DH152" i="22"/>
  <c r="DI152" i="22" s="1"/>
  <c r="AE558" i="15" s="1"/>
  <c r="AC558" i="15" s="1"/>
  <c r="DH79" i="22"/>
  <c r="DI79" i="22" s="1"/>
  <c r="AE554" i="15" s="1"/>
  <c r="AC554" i="15" s="1"/>
  <c r="L7" i="22"/>
  <c r="L11" i="22"/>
  <c r="L10" i="22"/>
  <c r="DI187" i="22"/>
  <c r="AE560" i="15" s="1"/>
  <c r="AC560" i="15" s="1"/>
  <c r="J152" i="22"/>
  <c r="O558" i="15" s="1"/>
  <c r="V558" i="15" s="1"/>
  <c r="U558" i="15" s="1"/>
  <c r="V109" i="22"/>
  <c r="J153" i="22"/>
  <c r="O559" i="15" s="1"/>
  <c r="V559" i="15" s="1"/>
  <c r="U559" i="15" s="1"/>
  <c r="J116" i="22"/>
  <c r="O556" i="15" s="1"/>
  <c r="V556" i="15" s="1"/>
  <c r="U556" i="15" s="1"/>
  <c r="J117" i="22"/>
  <c r="O557" i="15" s="1"/>
  <c r="V557" i="15" s="1"/>
  <c r="U557" i="15" s="1"/>
  <c r="I187" i="22"/>
  <c r="O560" i="15" s="1"/>
  <c r="V560" i="15" s="1"/>
  <c r="U560" i="15" s="1"/>
  <c r="M7" i="22"/>
  <c r="AF52" i="22" l="1"/>
  <c r="I553" i="15"/>
  <c r="F7" i="22"/>
  <c r="G7" i="22" s="1"/>
  <c r="I52" i="22"/>
  <c r="O553" i="15" s="1"/>
  <c r="V553" i="15" s="1"/>
  <c r="U553" i="15" s="1"/>
  <c r="DG152" i="22"/>
  <c r="DG117" i="22"/>
  <c r="DG153" i="22"/>
  <c r="DG187" i="22"/>
  <c r="AA560" i="15" s="1"/>
  <c r="DG116" i="22"/>
  <c r="N10" i="22"/>
  <c r="F10" i="22"/>
  <c r="I551" i="15" s="1"/>
  <c r="N8" i="22"/>
  <c r="F8" i="22"/>
  <c r="I549" i="15" s="1"/>
  <c r="N9" i="22"/>
  <c r="F9" i="22"/>
  <c r="I550" i="15" s="1"/>
  <c r="N11" i="22"/>
  <c r="F11" i="22"/>
  <c r="I552" i="15" s="1"/>
  <c r="O7" i="22"/>
  <c r="N7" i="22"/>
  <c r="DI52" i="22"/>
  <c r="AE553" i="15" s="1"/>
  <c r="AC553" i="15" s="1"/>
  <c r="J79" i="22"/>
  <c r="O554" i="15" s="1"/>
  <c r="V554" i="15" s="1"/>
  <c r="U554" i="15" s="1"/>
  <c r="DG79" i="22"/>
  <c r="DI7" i="22"/>
  <c r="O548" i="15" l="1"/>
  <c r="U548" i="15" s="1"/>
  <c r="AF7" i="22"/>
  <c r="I548" i="15"/>
  <c r="AE548" i="15"/>
  <c r="AC548" i="15" s="1"/>
  <c r="AF11" i="22"/>
  <c r="AF9" i="22"/>
  <c r="AF10" i="22"/>
  <c r="AF8" i="22"/>
  <c r="DG52" i="22"/>
  <c r="AA553" i="15" s="1"/>
  <c r="G11" i="22"/>
  <c r="O552" i="15" s="1"/>
  <c r="U552" i="15" s="1"/>
  <c r="DI11" i="22"/>
  <c r="AE552" i="15" s="1"/>
  <c r="AC552" i="15" s="1"/>
  <c r="G9" i="22"/>
  <c r="O550" i="15" s="1"/>
  <c r="U550" i="15" s="1"/>
  <c r="DI9" i="22"/>
  <c r="AE550" i="15" s="1"/>
  <c r="AC550" i="15" s="1"/>
  <c r="G8" i="22"/>
  <c r="DI8" i="22"/>
  <c r="G10" i="22"/>
  <c r="O551" i="15" s="1"/>
  <c r="U551" i="15" s="1"/>
  <c r="DI10" i="22"/>
  <c r="AE551" i="15" s="1"/>
  <c r="AC551" i="15" s="1"/>
  <c r="DG7" i="22"/>
  <c r="AA548" i="15" s="1"/>
  <c r="O549" i="15" l="1"/>
  <c r="U549" i="15" s="1"/>
  <c r="AE549" i="15"/>
  <c r="AC549" i="15" s="1"/>
  <c r="DG10" i="22"/>
  <c r="DG9" i="22"/>
  <c r="AA550" i="15" s="1"/>
  <c r="DG8" i="22"/>
  <c r="AA549" i="15" s="1"/>
  <c r="DG11" i="22"/>
  <c r="AA555" i="15" l="1"/>
  <c r="AA552" i="15"/>
  <c r="AA554" i="15"/>
  <c r="AA551" i="15"/>
  <c r="K128" i="6"/>
  <c r="DJ128" i="6" s="1"/>
  <c r="K127" i="6"/>
  <c r="DJ127" i="6" s="1"/>
  <c r="K122" i="6"/>
  <c r="DJ122" i="6" s="1"/>
  <c r="AB107" i="15" l="1"/>
  <c r="AB110" i="15"/>
  <c r="AB111" i="15"/>
  <c r="K145" i="6"/>
  <c r="DJ145" i="6" s="1"/>
  <c r="K146" i="6"/>
  <c r="DJ146" i="6" s="1"/>
  <c r="K140" i="6"/>
  <c r="DJ140" i="6" s="1"/>
  <c r="K131" i="6"/>
  <c r="DJ131" i="6" s="1"/>
  <c r="K137" i="6"/>
  <c r="DJ137" i="6" s="1"/>
  <c r="K136" i="6"/>
  <c r="DJ136" i="6" s="1"/>
  <c r="AB117" i="15" l="1"/>
  <c r="AB113" i="15"/>
  <c r="AB119" i="15"/>
  <c r="AB123" i="15"/>
  <c r="AB122" i="15"/>
  <c r="AB116" i="15"/>
  <c r="K149" i="6"/>
  <c r="DJ149" i="6" s="1"/>
  <c r="K155" i="6"/>
  <c r="DJ155" i="6" s="1"/>
  <c r="K154" i="6"/>
  <c r="DJ154" i="6" s="1"/>
  <c r="AB128" i="15" l="1"/>
  <c r="AB125" i="15"/>
  <c r="AB129" i="15"/>
  <c r="F123" i="6"/>
  <c r="F127" i="6"/>
  <c r="F129" i="6"/>
  <c r="F131" i="6"/>
  <c r="F132" i="6"/>
  <c r="F133" i="6"/>
  <c r="F136" i="6"/>
  <c r="F138" i="6"/>
  <c r="F140" i="6"/>
  <c r="F141" i="6"/>
  <c r="F145" i="6"/>
  <c r="F149" i="6"/>
  <c r="F150" i="6"/>
  <c r="F151" i="6"/>
  <c r="F154" i="6"/>
  <c r="I151" i="6" l="1"/>
  <c r="S126" i="15" s="1"/>
  <c r="P126" i="15" s="1"/>
  <c r="M126" i="15"/>
  <c r="J126" i="15" s="1"/>
  <c r="AF151" i="6"/>
  <c r="I149" i="6"/>
  <c r="Q125" i="15" s="1"/>
  <c r="K125" i="15"/>
  <c r="I125" i="15" s="1"/>
  <c r="AF149" i="6"/>
  <c r="I145" i="6"/>
  <c r="Q122" i="15" s="1"/>
  <c r="K122" i="15"/>
  <c r="I122" i="15" s="1"/>
  <c r="AF145" i="6"/>
  <c r="I141" i="6"/>
  <c r="Q120" i="15" s="1"/>
  <c r="O120" i="15" s="1"/>
  <c r="W120" i="15" s="1"/>
  <c r="V120" i="15" s="1"/>
  <c r="U120" i="15" s="1"/>
  <c r="K120" i="15"/>
  <c r="I120" i="15" s="1"/>
  <c r="AF141" i="6"/>
  <c r="I140" i="6"/>
  <c r="Q119" i="15" s="1"/>
  <c r="K119" i="15"/>
  <c r="I119" i="15" s="1"/>
  <c r="AF140" i="6"/>
  <c r="I154" i="6"/>
  <c r="Q128" i="15" s="1"/>
  <c r="K128" i="15"/>
  <c r="I128" i="15" s="1"/>
  <c r="AF154" i="6"/>
  <c r="I150" i="6"/>
  <c r="Q126" i="15" s="1"/>
  <c r="O126" i="15" s="1"/>
  <c r="W126" i="15" s="1"/>
  <c r="V126" i="15" s="1"/>
  <c r="U126" i="15" s="1"/>
  <c r="K126" i="15"/>
  <c r="I126" i="15" s="1"/>
  <c r="AF150" i="6"/>
  <c r="I138" i="6"/>
  <c r="Q118" i="15" s="1"/>
  <c r="O118" i="15" s="1"/>
  <c r="W118" i="15" s="1"/>
  <c r="V118" i="15" s="1"/>
  <c r="U118" i="15" s="1"/>
  <c r="K118" i="15"/>
  <c r="I118" i="15" s="1"/>
  <c r="AF138" i="6"/>
  <c r="I136" i="6"/>
  <c r="Q116" i="15" s="1"/>
  <c r="K116" i="15"/>
  <c r="I116" i="15" s="1"/>
  <c r="AF136" i="6"/>
  <c r="I133" i="6"/>
  <c r="S114" i="15" s="1"/>
  <c r="P114" i="15" s="1"/>
  <c r="M114" i="15"/>
  <c r="J114" i="15" s="1"/>
  <c r="AF133" i="6"/>
  <c r="I132" i="6"/>
  <c r="Q114" i="15" s="1"/>
  <c r="O114" i="15" s="1"/>
  <c r="W114" i="15" s="1"/>
  <c r="V114" i="15" s="1"/>
  <c r="U114" i="15" s="1"/>
  <c r="K114" i="15"/>
  <c r="I114" i="15" s="1"/>
  <c r="AF132" i="6"/>
  <c r="I131" i="6"/>
  <c r="Q113" i="15" s="1"/>
  <c r="K113" i="15"/>
  <c r="I113" i="15" s="1"/>
  <c r="AF131" i="6"/>
  <c r="I129" i="6"/>
  <c r="Q112" i="15" s="1"/>
  <c r="O112" i="15" s="1"/>
  <c r="W112" i="15" s="1"/>
  <c r="V112" i="15" s="1"/>
  <c r="U112" i="15" s="1"/>
  <c r="K112" i="15"/>
  <c r="I112" i="15" s="1"/>
  <c r="AF129" i="6"/>
  <c r="I127" i="6"/>
  <c r="Q110" i="15" s="1"/>
  <c r="K110" i="15"/>
  <c r="I110" i="15" s="1"/>
  <c r="AF127" i="6"/>
  <c r="I123" i="6"/>
  <c r="Q108" i="15" s="1"/>
  <c r="O108" i="15" s="1"/>
  <c r="W108" i="15" s="1"/>
  <c r="V108" i="15" s="1"/>
  <c r="U108" i="15" s="1"/>
  <c r="K108" i="15"/>
  <c r="I108" i="15" s="1"/>
  <c r="AF123" i="6"/>
  <c r="AX567" i="15"/>
  <c r="AZ567" i="15"/>
  <c r="DG38" i="11"/>
  <c r="AA567" i="15" s="1"/>
  <c r="V38" i="11"/>
  <c r="V35" i="11"/>
  <c r="V25" i="11"/>
  <c r="AG4584" i="6"/>
  <c r="AF4584" i="6"/>
  <c r="AE4584" i="6"/>
  <c r="AX329" i="15"/>
  <c r="AZ329" i="15"/>
  <c r="AX327" i="15"/>
  <c r="AZ327" i="15"/>
  <c r="AX326" i="15"/>
  <c r="AZ326" i="15"/>
  <c r="AX321" i="15"/>
  <c r="AZ321" i="15"/>
  <c r="AZ319" i="15"/>
  <c r="AX319" i="15"/>
  <c r="AX318" i="15"/>
  <c r="AZ318" i="15"/>
  <c r="AX313" i="15"/>
  <c r="AZ313" i="15"/>
  <c r="AX311" i="15"/>
  <c r="AZ311" i="15"/>
  <c r="AX310" i="15"/>
  <c r="AZ310" i="15"/>
  <c r="AX305" i="15"/>
  <c r="AZ305" i="15"/>
  <c r="AX303" i="15"/>
  <c r="AZ303" i="15"/>
  <c r="AX302" i="15"/>
  <c r="AZ302" i="15"/>
  <c r="AZ301" i="15"/>
  <c r="AX301" i="15"/>
  <c r="J4499" i="6"/>
  <c r="DH4499" i="6" s="1"/>
  <c r="H4499" i="6"/>
  <c r="J4498" i="6"/>
  <c r="H4498" i="6"/>
  <c r="J4495" i="6"/>
  <c r="DH4495" i="6" s="1"/>
  <c r="H4495" i="6"/>
  <c r="J4494" i="6"/>
  <c r="X303" i="15" s="1"/>
  <c r="Z303" i="15" s="1"/>
  <c r="H4494" i="6"/>
  <c r="J4493" i="6"/>
  <c r="DH4493" i="6" s="1"/>
  <c r="H4493" i="6"/>
  <c r="J4492" i="6"/>
  <c r="H4492" i="6"/>
  <c r="J4523" i="6"/>
  <c r="DH4523" i="6" s="1"/>
  <c r="H4523" i="6"/>
  <c r="J4522" i="6"/>
  <c r="X313" i="15" s="1"/>
  <c r="Z313" i="15" s="1"/>
  <c r="H4522" i="6"/>
  <c r="J4519" i="6"/>
  <c r="DH4519" i="6" s="1"/>
  <c r="H4519" i="6"/>
  <c r="J4518" i="6"/>
  <c r="X311" i="15" s="1"/>
  <c r="Z311" i="15" s="1"/>
  <c r="H4518" i="6"/>
  <c r="J4517" i="6"/>
  <c r="DH4517" i="6" s="1"/>
  <c r="H4517" i="6"/>
  <c r="J4516" i="6"/>
  <c r="H4516" i="6"/>
  <c r="J4571" i="6"/>
  <c r="DH4571" i="6" s="1"/>
  <c r="H4571" i="6"/>
  <c r="J4570" i="6"/>
  <c r="H4570" i="6"/>
  <c r="J4567" i="6"/>
  <c r="DH4567" i="6" s="1"/>
  <c r="H4567" i="6"/>
  <c r="J4566" i="6"/>
  <c r="H4566" i="6"/>
  <c r="J4565" i="6"/>
  <c r="DH4565" i="6" s="1"/>
  <c r="H4565" i="6"/>
  <c r="J4564" i="6"/>
  <c r="X326" i="15" s="1"/>
  <c r="Z326" i="15" s="1"/>
  <c r="H4564" i="6"/>
  <c r="J4547" i="6"/>
  <c r="DH4547" i="6" s="1"/>
  <c r="H4547" i="6"/>
  <c r="J4546" i="6"/>
  <c r="X321" i="15" s="1"/>
  <c r="Z321" i="15" s="1"/>
  <c r="H4546" i="6"/>
  <c r="J4543" i="6"/>
  <c r="DH4543" i="6" s="1"/>
  <c r="H4543" i="6"/>
  <c r="J4542" i="6"/>
  <c r="H4542" i="6"/>
  <c r="J4541" i="6"/>
  <c r="DH4541" i="6" s="1"/>
  <c r="H4541" i="6"/>
  <c r="J4540" i="6"/>
  <c r="H4540" i="6"/>
  <c r="AZ701" i="15"/>
  <c r="AX701" i="15"/>
  <c r="AZ702" i="15"/>
  <c r="AX702" i="15"/>
  <c r="AZ703" i="15"/>
  <c r="AX703" i="15"/>
  <c r="AZ704" i="15"/>
  <c r="AX704" i="15"/>
  <c r="AZ705" i="15"/>
  <c r="AX705" i="15"/>
  <c r="AZ706" i="15"/>
  <c r="AX706" i="15"/>
  <c r="AX700" i="15"/>
  <c r="AZ700" i="15"/>
  <c r="AZ669" i="15"/>
  <c r="AX669" i="15"/>
  <c r="AX668" i="15"/>
  <c r="AZ668" i="15"/>
  <c r="D643" i="2"/>
  <c r="F628" i="2"/>
  <c r="F629" i="2"/>
  <c r="F630" i="2"/>
  <c r="F631" i="2"/>
  <c r="F632" i="2"/>
  <c r="F633" i="2"/>
  <c r="F627" i="2"/>
  <c r="E649" i="2"/>
  <c r="D649" i="2"/>
  <c r="E648" i="2"/>
  <c r="D648" i="2"/>
  <c r="E647" i="2"/>
  <c r="D647" i="2"/>
  <c r="E646" i="2"/>
  <c r="D646" i="2"/>
  <c r="E645" i="2"/>
  <c r="D645" i="2"/>
  <c r="E644" i="2"/>
  <c r="D644" i="2"/>
  <c r="E643" i="2"/>
  <c r="DH633" i="2"/>
  <c r="H633" i="2"/>
  <c r="DH632" i="2"/>
  <c r="H632" i="2"/>
  <c r="DH631" i="2"/>
  <c r="H631" i="2"/>
  <c r="DH630" i="2"/>
  <c r="H630" i="2"/>
  <c r="DH629" i="2"/>
  <c r="H629" i="2"/>
  <c r="DH628" i="2"/>
  <c r="H628" i="2"/>
  <c r="DH627" i="2"/>
  <c r="H627" i="2"/>
  <c r="DI626" i="2"/>
  <c r="DH626" i="2"/>
  <c r="DG626" i="2"/>
  <c r="DI473" i="2"/>
  <c r="DH473" i="2"/>
  <c r="DG473" i="2"/>
  <c r="DH475" i="2"/>
  <c r="DH474" i="2"/>
  <c r="F475" i="2"/>
  <c r="E483" i="2"/>
  <c r="E482" i="2"/>
  <c r="D483" i="2"/>
  <c r="D482" i="2"/>
  <c r="F474" i="2"/>
  <c r="H475" i="2"/>
  <c r="H474" i="2"/>
  <c r="BT47" i="2"/>
  <c r="DJ4475" i="6"/>
  <c r="DI4475" i="6"/>
  <c r="DH4475" i="6"/>
  <c r="DG4475" i="6"/>
  <c r="J4587" i="6"/>
  <c r="AF4587" i="6" s="1"/>
  <c r="J4598" i="6"/>
  <c r="AF4598" i="6" s="1"/>
  <c r="I595" i="15"/>
  <c r="DH1619" i="6"/>
  <c r="DI1619" i="6" s="1"/>
  <c r="DH1618" i="6"/>
  <c r="DI1618" i="6" s="1"/>
  <c r="DH1631" i="6"/>
  <c r="DI1631" i="6" s="1"/>
  <c r="DH1630" i="6"/>
  <c r="DI1630" i="6" s="1"/>
  <c r="DH1643" i="6"/>
  <c r="DI1643" i="6" s="1"/>
  <c r="DH1663" i="6"/>
  <c r="DI1663" i="6" s="1"/>
  <c r="DH1662" i="6"/>
  <c r="DI1662" i="6" s="1"/>
  <c r="DH1700" i="6"/>
  <c r="DI1700" i="6" s="1"/>
  <c r="DH1699" i="6"/>
  <c r="DI1699" i="6" s="1"/>
  <c r="DH1698" i="6"/>
  <c r="DI1698" i="6" s="1"/>
  <c r="F3650" i="6"/>
  <c r="F3649" i="6"/>
  <c r="F3648" i="6"/>
  <c r="F3647" i="6"/>
  <c r="F3646" i="6"/>
  <c r="F3645" i="6"/>
  <c r="F3644" i="6"/>
  <c r="F3643" i="6"/>
  <c r="F3642" i="6"/>
  <c r="F3641" i="6"/>
  <c r="F3640" i="6"/>
  <c r="F3639" i="6"/>
  <c r="F3638" i="6"/>
  <c r="F3637" i="6"/>
  <c r="F3636" i="6"/>
  <c r="F3635" i="6"/>
  <c r="F3634" i="6"/>
  <c r="F3633" i="6"/>
  <c r="F3632" i="6"/>
  <c r="F3631" i="6"/>
  <c r="F3630" i="6"/>
  <c r="F3629" i="6"/>
  <c r="F3628" i="6"/>
  <c r="F3627" i="6"/>
  <c r="F3626" i="6"/>
  <c r="F3625" i="6"/>
  <c r="F3624" i="6"/>
  <c r="F3623" i="6"/>
  <c r="F3622" i="6"/>
  <c r="F3621" i="6"/>
  <c r="F3620" i="6"/>
  <c r="F3619" i="6"/>
  <c r="F3618" i="6"/>
  <c r="F3617" i="6"/>
  <c r="F3616" i="6"/>
  <c r="F3615" i="6"/>
  <c r="F3614" i="6"/>
  <c r="F3613" i="6"/>
  <c r="F3612" i="6"/>
  <c r="F3611" i="6"/>
  <c r="F3610" i="6"/>
  <c r="F3609" i="6"/>
  <c r="F3608" i="6"/>
  <c r="F3607" i="6"/>
  <c r="F3606" i="6"/>
  <c r="F3605" i="6"/>
  <c r="F3604" i="6"/>
  <c r="F3603" i="6"/>
  <c r="F3602" i="6"/>
  <c r="F3601" i="6"/>
  <c r="F3600" i="6"/>
  <c r="F3599" i="6"/>
  <c r="F3598" i="6"/>
  <c r="F3597" i="6"/>
  <c r="F3596" i="6"/>
  <c r="F3595" i="6"/>
  <c r="F3594" i="6"/>
  <c r="F3593" i="6"/>
  <c r="F3592" i="6"/>
  <c r="F3591" i="6"/>
  <c r="F3590" i="6"/>
  <c r="F3589" i="6"/>
  <c r="F3588" i="6"/>
  <c r="F3587" i="6"/>
  <c r="F3586" i="6"/>
  <c r="F3585" i="6"/>
  <c r="F3584" i="6"/>
  <c r="F3583" i="6"/>
  <c r="F3582" i="6"/>
  <c r="F3581" i="6"/>
  <c r="F3580" i="6"/>
  <c r="F3579" i="6"/>
  <c r="F3578" i="6"/>
  <c r="F3577" i="6"/>
  <c r="F3576" i="6"/>
  <c r="F3575" i="6"/>
  <c r="F3574" i="6"/>
  <c r="F3573" i="6"/>
  <c r="F3572" i="6"/>
  <c r="F3571" i="6"/>
  <c r="F3570" i="6"/>
  <c r="F3569" i="6"/>
  <c r="F3568" i="6"/>
  <c r="F3567" i="6"/>
  <c r="F3566" i="6"/>
  <c r="F3565" i="6"/>
  <c r="F3564" i="6"/>
  <c r="F3563" i="6"/>
  <c r="F3562" i="6"/>
  <c r="F3561" i="6"/>
  <c r="F3560" i="6"/>
  <c r="F3559" i="6"/>
  <c r="F3558" i="6"/>
  <c r="F3557" i="6"/>
  <c r="F3556" i="6"/>
  <c r="F3555" i="6"/>
  <c r="F3554" i="6"/>
  <c r="F3553" i="6"/>
  <c r="F3552" i="6"/>
  <c r="F3551" i="6"/>
  <c r="F3550" i="6"/>
  <c r="F3549" i="6"/>
  <c r="F3548" i="6"/>
  <c r="F3547" i="6"/>
  <c r="F3546" i="6"/>
  <c r="F3545" i="6"/>
  <c r="F3544" i="6"/>
  <c r="F3543" i="6"/>
  <c r="F3542" i="6"/>
  <c r="F3541" i="6"/>
  <c r="F3540" i="6"/>
  <c r="F3539" i="6"/>
  <c r="F3538" i="6"/>
  <c r="F3537" i="6"/>
  <c r="F3536" i="6"/>
  <c r="F3535" i="6"/>
  <c r="F3534" i="6"/>
  <c r="F3533" i="6"/>
  <c r="F3532" i="6"/>
  <c r="F3531" i="6"/>
  <c r="F3530" i="6"/>
  <c r="F3529" i="6"/>
  <c r="F3528" i="6"/>
  <c r="F3527" i="6"/>
  <c r="F3526" i="6"/>
  <c r="F3525" i="6"/>
  <c r="F3524" i="6"/>
  <c r="F3523" i="6"/>
  <c r="F3522" i="6"/>
  <c r="F3521" i="6"/>
  <c r="F3520" i="6"/>
  <c r="F3519" i="6"/>
  <c r="F3518" i="6"/>
  <c r="F3517" i="6"/>
  <c r="F3516" i="6"/>
  <c r="F3515" i="6"/>
  <c r="F3514" i="6"/>
  <c r="F3513" i="6"/>
  <c r="F3512" i="6"/>
  <c r="F3511" i="6"/>
  <c r="F3510" i="6"/>
  <c r="F3509" i="6"/>
  <c r="F3508" i="6"/>
  <c r="F3507" i="6"/>
  <c r="F3506" i="6"/>
  <c r="F3505" i="6"/>
  <c r="F3504" i="6"/>
  <c r="F3503" i="6"/>
  <c r="F3502" i="6"/>
  <c r="F3501" i="6"/>
  <c r="F3500" i="6"/>
  <c r="F3499" i="6"/>
  <c r="F3498" i="6"/>
  <c r="F3497" i="6"/>
  <c r="F3496" i="6"/>
  <c r="F3495" i="6"/>
  <c r="F3494" i="6"/>
  <c r="F3493" i="6"/>
  <c r="F3492" i="6"/>
  <c r="F3491" i="6"/>
  <c r="F3490" i="6"/>
  <c r="F3489" i="6"/>
  <c r="F3488" i="6"/>
  <c r="F3487" i="6"/>
  <c r="F3486" i="6"/>
  <c r="F3485" i="6"/>
  <c r="F3484" i="6"/>
  <c r="F3483" i="6"/>
  <c r="F3482" i="6"/>
  <c r="F3481" i="6"/>
  <c r="F3480" i="6"/>
  <c r="F3479" i="6"/>
  <c r="F3478" i="6"/>
  <c r="F3477" i="6"/>
  <c r="F3476" i="6"/>
  <c r="F3475" i="6"/>
  <c r="F3474" i="6"/>
  <c r="F3473" i="6"/>
  <c r="F3472" i="6"/>
  <c r="F3471" i="6"/>
  <c r="F3470" i="6"/>
  <c r="F3469" i="6"/>
  <c r="F3468" i="6"/>
  <c r="F3467" i="6"/>
  <c r="F3466" i="6"/>
  <c r="F3465" i="6"/>
  <c r="F3464" i="6"/>
  <c r="F3463" i="6"/>
  <c r="F3462" i="6"/>
  <c r="F3461" i="6"/>
  <c r="F3460" i="6"/>
  <c r="F3459" i="6"/>
  <c r="F3458" i="6"/>
  <c r="F3457" i="6"/>
  <c r="F3456" i="6"/>
  <c r="F3455" i="6"/>
  <c r="F3454" i="6"/>
  <c r="F3453" i="6"/>
  <c r="F3452" i="6"/>
  <c r="F3451" i="6"/>
  <c r="F3450" i="6"/>
  <c r="F3449" i="6"/>
  <c r="F3448" i="6"/>
  <c r="F3447" i="6"/>
  <c r="F3446" i="6"/>
  <c r="F3445" i="6"/>
  <c r="F3444" i="6"/>
  <c r="F3443" i="6"/>
  <c r="F3442" i="6"/>
  <c r="F3441" i="6"/>
  <c r="F3440" i="6"/>
  <c r="F3439" i="6"/>
  <c r="F3438" i="6"/>
  <c r="F3437" i="6"/>
  <c r="F3436" i="6"/>
  <c r="F3435" i="6"/>
  <c r="F3434" i="6"/>
  <c r="F3433" i="6"/>
  <c r="F3432" i="6"/>
  <c r="F3431" i="6"/>
  <c r="F3430" i="6"/>
  <c r="F3429" i="6"/>
  <c r="F3428" i="6"/>
  <c r="F3427" i="6"/>
  <c r="F3426" i="6"/>
  <c r="F3425" i="6"/>
  <c r="F3424" i="6"/>
  <c r="F3423" i="6"/>
  <c r="F3422" i="6"/>
  <c r="F3421" i="6"/>
  <c r="F3420" i="6"/>
  <c r="F3419" i="6"/>
  <c r="F3418" i="6"/>
  <c r="F3417" i="6"/>
  <c r="F3416" i="6"/>
  <c r="F3415" i="6"/>
  <c r="F3414" i="6"/>
  <c r="F3413" i="6"/>
  <c r="F3412" i="6"/>
  <c r="F3411" i="6"/>
  <c r="F3410" i="6"/>
  <c r="F3409" i="6"/>
  <c r="F3408" i="6"/>
  <c r="F3407" i="6"/>
  <c r="F3406" i="6"/>
  <c r="F3405" i="6"/>
  <c r="F3404" i="6"/>
  <c r="F3403" i="6"/>
  <c r="F3402" i="6"/>
  <c r="F3401" i="6"/>
  <c r="F3400" i="6"/>
  <c r="F3399" i="6"/>
  <c r="F3398" i="6"/>
  <c r="F3397" i="6"/>
  <c r="F3396" i="6"/>
  <c r="F3395" i="6"/>
  <c r="F3394" i="6"/>
  <c r="F3393" i="6"/>
  <c r="F3392" i="6"/>
  <c r="F3391" i="6"/>
  <c r="F3390" i="6"/>
  <c r="F3389" i="6"/>
  <c r="F3388" i="6"/>
  <c r="F3387" i="6"/>
  <c r="F3386" i="6"/>
  <c r="F3385" i="6"/>
  <c r="F3384" i="6"/>
  <c r="F3383" i="6"/>
  <c r="F3382" i="6"/>
  <c r="F3381" i="6"/>
  <c r="F3380" i="6"/>
  <c r="F3379" i="6"/>
  <c r="F3378" i="6"/>
  <c r="F3377" i="6"/>
  <c r="F3376" i="6"/>
  <c r="F3375" i="6"/>
  <c r="F3374" i="6"/>
  <c r="F3373" i="6"/>
  <c r="F3372" i="6"/>
  <c r="F3371" i="6"/>
  <c r="F3370" i="6"/>
  <c r="F3369" i="6"/>
  <c r="F3368" i="6"/>
  <c r="F3367" i="6"/>
  <c r="F3366" i="6"/>
  <c r="F3365" i="6"/>
  <c r="F3364" i="6"/>
  <c r="F3363" i="6"/>
  <c r="F3362" i="6"/>
  <c r="F3361" i="6"/>
  <c r="F3360" i="6"/>
  <c r="F3359" i="6"/>
  <c r="F3358" i="6"/>
  <c r="F3357" i="6"/>
  <c r="F3356" i="6"/>
  <c r="F3355" i="6"/>
  <c r="F3354" i="6"/>
  <c r="F3353" i="6"/>
  <c r="F3352" i="6"/>
  <c r="F3351" i="6"/>
  <c r="F3350" i="6"/>
  <c r="F3349" i="6"/>
  <c r="F3348" i="6"/>
  <c r="F3347" i="6"/>
  <c r="F3346" i="6"/>
  <c r="F3345" i="6"/>
  <c r="F3344" i="6"/>
  <c r="F3343" i="6"/>
  <c r="F3342" i="6"/>
  <c r="F3341" i="6"/>
  <c r="F3340" i="6"/>
  <c r="F3339" i="6"/>
  <c r="F3338" i="6"/>
  <c r="F3337" i="6"/>
  <c r="F3336" i="6"/>
  <c r="F3335" i="6"/>
  <c r="F3334" i="6"/>
  <c r="F3333" i="6"/>
  <c r="F3332" i="6"/>
  <c r="F3331" i="6"/>
  <c r="F3330" i="6"/>
  <c r="F3329" i="6"/>
  <c r="F3328" i="6"/>
  <c r="F3327" i="6"/>
  <c r="F3326" i="6"/>
  <c r="F3325" i="6"/>
  <c r="F3324" i="6"/>
  <c r="F3323" i="6"/>
  <c r="F3322" i="6"/>
  <c r="F3321" i="6"/>
  <c r="F3320" i="6"/>
  <c r="F3319" i="6"/>
  <c r="F3318" i="6"/>
  <c r="F3317" i="6"/>
  <c r="F3316" i="6"/>
  <c r="F3315" i="6"/>
  <c r="F3314" i="6"/>
  <c r="F3313" i="6"/>
  <c r="F3312" i="6"/>
  <c r="F3311" i="6"/>
  <c r="F3310" i="6"/>
  <c r="F3309" i="6"/>
  <c r="F3308" i="6"/>
  <c r="F3307" i="6"/>
  <c r="F3306" i="6"/>
  <c r="F3305" i="6"/>
  <c r="F3304" i="6"/>
  <c r="F3303" i="6"/>
  <c r="F3302" i="6"/>
  <c r="F3301" i="6"/>
  <c r="F3300" i="6"/>
  <c r="F3299" i="6"/>
  <c r="F3298" i="6"/>
  <c r="F3297" i="6"/>
  <c r="F3296" i="6"/>
  <c r="F3295" i="6"/>
  <c r="F3294" i="6"/>
  <c r="F3293" i="6"/>
  <c r="F3292" i="6"/>
  <c r="F3291" i="6"/>
  <c r="F3290" i="6"/>
  <c r="F3289" i="6"/>
  <c r="F3288" i="6"/>
  <c r="F3287" i="6"/>
  <c r="F3286" i="6"/>
  <c r="F3285" i="6"/>
  <c r="F3284" i="6"/>
  <c r="F3283" i="6"/>
  <c r="F3282" i="6"/>
  <c r="F3281" i="6"/>
  <c r="F3280" i="6"/>
  <c r="F3279" i="6"/>
  <c r="F3278" i="6"/>
  <c r="F3277" i="6"/>
  <c r="F3276" i="6"/>
  <c r="F3275" i="6"/>
  <c r="F3274" i="6"/>
  <c r="F3273" i="6"/>
  <c r="F3272" i="6"/>
  <c r="F3271" i="6"/>
  <c r="F3270" i="6"/>
  <c r="F3269" i="6"/>
  <c r="F3268" i="6"/>
  <c r="F3267" i="6"/>
  <c r="F3266" i="6"/>
  <c r="F3265" i="6"/>
  <c r="F3264" i="6"/>
  <c r="F3263" i="6"/>
  <c r="F3262" i="6"/>
  <c r="F3261" i="6"/>
  <c r="F3260" i="6"/>
  <c r="F3259" i="6"/>
  <c r="F3258" i="6"/>
  <c r="F3257" i="6"/>
  <c r="F3256" i="6"/>
  <c r="F3255" i="6"/>
  <c r="F3254" i="6"/>
  <c r="F3253" i="6"/>
  <c r="F3252" i="6"/>
  <c r="F3251" i="6"/>
  <c r="F3250" i="6"/>
  <c r="F3249" i="6"/>
  <c r="F3248" i="6"/>
  <c r="F3247" i="6"/>
  <c r="F3246" i="6"/>
  <c r="F3245" i="6"/>
  <c r="F3244" i="6"/>
  <c r="F3243" i="6"/>
  <c r="F3242" i="6"/>
  <c r="F3241" i="6"/>
  <c r="F3240" i="6"/>
  <c r="F3239" i="6"/>
  <c r="F3238" i="6"/>
  <c r="F3237" i="6"/>
  <c r="F3236" i="6"/>
  <c r="F3235" i="6"/>
  <c r="F3234" i="6"/>
  <c r="F3233" i="6"/>
  <c r="F3232" i="6"/>
  <c r="F3231" i="6"/>
  <c r="F3230" i="6"/>
  <c r="F3229" i="6"/>
  <c r="F3228" i="6"/>
  <c r="F3227" i="6"/>
  <c r="F3226" i="6"/>
  <c r="F3225" i="6"/>
  <c r="F3224" i="6"/>
  <c r="F3223" i="6"/>
  <c r="F3222" i="6"/>
  <c r="F3221" i="6"/>
  <c r="F3220" i="6"/>
  <c r="F3219" i="6"/>
  <c r="F3218" i="6"/>
  <c r="F3217" i="6"/>
  <c r="F3216" i="6"/>
  <c r="F3215" i="6"/>
  <c r="F3214" i="6"/>
  <c r="F3213" i="6"/>
  <c r="F3212" i="6"/>
  <c r="F3211" i="6"/>
  <c r="F3210" i="6"/>
  <c r="F3209" i="6"/>
  <c r="F3208" i="6"/>
  <c r="F3207" i="6"/>
  <c r="F3206" i="6"/>
  <c r="F3205" i="6"/>
  <c r="F3204" i="6"/>
  <c r="F3203" i="6"/>
  <c r="F3202" i="6"/>
  <c r="F3201" i="6"/>
  <c r="F3200" i="6"/>
  <c r="F3199" i="6"/>
  <c r="F3198" i="6"/>
  <c r="F3197" i="6"/>
  <c r="F3196" i="6"/>
  <c r="F3195" i="6"/>
  <c r="F3194" i="6"/>
  <c r="F3193" i="6"/>
  <c r="F3192" i="6"/>
  <c r="F3191" i="6"/>
  <c r="F3190" i="6"/>
  <c r="F3189" i="6"/>
  <c r="F3188" i="6"/>
  <c r="F3187" i="6"/>
  <c r="F3186" i="6"/>
  <c r="F3185" i="6"/>
  <c r="F3184" i="6"/>
  <c r="F3183" i="6"/>
  <c r="F3182" i="6"/>
  <c r="F3181" i="6"/>
  <c r="F3180" i="6"/>
  <c r="F3179" i="6"/>
  <c r="F3178" i="6"/>
  <c r="F3177" i="6"/>
  <c r="F3176" i="6"/>
  <c r="F3175" i="6"/>
  <c r="F3174" i="6"/>
  <c r="F3173" i="6"/>
  <c r="F3172" i="6"/>
  <c r="F3171" i="6"/>
  <c r="F3170" i="6"/>
  <c r="F3169" i="6"/>
  <c r="F3168" i="6"/>
  <c r="F3167" i="6"/>
  <c r="F3166" i="6"/>
  <c r="F3165" i="6"/>
  <c r="F3164" i="6"/>
  <c r="F3163" i="6"/>
  <c r="F3162" i="6"/>
  <c r="F3161" i="6"/>
  <c r="F3160" i="6"/>
  <c r="F3159" i="6"/>
  <c r="F3158" i="6"/>
  <c r="F3157" i="6"/>
  <c r="F3156" i="6"/>
  <c r="F3155" i="6"/>
  <c r="F3154" i="6"/>
  <c r="F3153" i="6"/>
  <c r="F3152" i="6"/>
  <c r="F3151" i="6"/>
  <c r="F3150" i="6"/>
  <c r="F3149" i="6"/>
  <c r="F3148" i="6"/>
  <c r="F3147" i="6"/>
  <c r="F3146" i="6"/>
  <c r="F3145" i="6"/>
  <c r="F3144" i="6"/>
  <c r="F3143" i="6"/>
  <c r="F3142" i="6"/>
  <c r="F3141" i="6"/>
  <c r="F3140" i="6"/>
  <c r="F3139" i="6"/>
  <c r="F3138" i="6"/>
  <c r="F3137" i="6"/>
  <c r="F3136" i="6"/>
  <c r="F3135" i="6"/>
  <c r="F3134" i="6"/>
  <c r="F3133" i="6"/>
  <c r="F3132" i="6"/>
  <c r="F3131" i="6"/>
  <c r="F3130" i="6"/>
  <c r="F3129" i="6"/>
  <c r="F3128" i="6"/>
  <c r="F3127" i="6"/>
  <c r="F3126" i="6"/>
  <c r="F3125" i="6"/>
  <c r="F3124" i="6"/>
  <c r="F3123" i="6"/>
  <c r="F3122" i="6"/>
  <c r="F3121" i="6"/>
  <c r="F3120" i="6"/>
  <c r="F3119" i="6"/>
  <c r="F3118" i="6"/>
  <c r="F3117" i="6"/>
  <c r="F3116" i="6"/>
  <c r="F3115" i="6"/>
  <c r="F3114" i="6"/>
  <c r="F3113" i="6"/>
  <c r="F3112" i="6"/>
  <c r="F3111" i="6"/>
  <c r="F3110" i="6"/>
  <c r="F3109" i="6"/>
  <c r="F3108" i="6"/>
  <c r="F3107" i="6"/>
  <c r="F3106" i="6"/>
  <c r="F3105" i="6"/>
  <c r="F3104" i="6"/>
  <c r="F3103" i="6"/>
  <c r="F3102" i="6"/>
  <c r="F3101" i="6"/>
  <c r="F3100" i="6"/>
  <c r="F3099" i="6"/>
  <c r="F3098" i="6"/>
  <c r="F3097" i="6"/>
  <c r="F3096" i="6"/>
  <c r="F3095" i="6"/>
  <c r="F3094" i="6"/>
  <c r="F3093" i="6"/>
  <c r="F3092" i="6"/>
  <c r="F3091" i="6"/>
  <c r="F3090" i="6"/>
  <c r="F3089" i="6"/>
  <c r="F3088" i="6"/>
  <c r="F3087" i="6"/>
  <c r="F3086" i="6"/>
  <c r="F3085" i="6"/>
  <c r="F3084" i="6"/>
  <c r="F3083" i="6"/>
  <c r="F3082" i="6"/>
  <c r="F3081" i="6"/>
  <c r="F3080" i="6"/>
  <c r="F3079" i="6"/>
  <c r="F3078" i="6"/>
  <c r="F3077" i="6"/>
  <c r="F3076" i="6"/>
  <c r="F3075" i="6"/>
  <c r="F3074" i="6"/>
  <c r="F3073" i="6"/>
  <c r="F3072" i="6"/>
  <c r="F3071" i="6"/>
  <c r="F3070" i="6"/>
  <c r="F3069" i="6"/>
  <c r="F3068" i="6"/>
  <c r="F3067" i="6"/>
  <c r="F3066" i="6"/>
  <c r="F3065" i="6"/>
  <c r="F3064" i="6"/>
  <c r="F3063" i="6"/>
  <c r="F3062" i="6"/>
  <c r="F3061" i="6"/>
  <c r="F3060" i="6"/>
  <c r="F3059" i="6"/>
  <c r="F3058" i="6"/>
  <c r="F3057" i="6"/>
  <c r="F3056" i="6"/>
  <c r="F3055" i="6"/>
  <c r="F3054" i="6"/>
  <c r="F3053" i="6"/>
  <c r="F3052" i="6"/>
  <c r="F3051" i="6"/>
  <c r="F3050" i="6"/>
  <c r="F3049" i="6"/>
  <c r="F3048" i="6"/>
  <c r="F3047" i="6"/>
  <c r="F3046" i="6"/>
  <c r="F3045" i="6"/>
  <c r="F3044" i="6"/>
  <c r="F3043" i="6"/>
  <c r="F3042" i="6"/>
  <c r="F3041" i="6"/>
  <c r="F3040" i="6"/>
  <c r="F3039" i="6"/>
  <c r="F3038" i="6"/>
  <c r="F3037" i="6"/>
  <c r="F3036" i="6"/>
  <c r="F3035" i="6"/>
  <c r="F3034" i="6"/>
  <c r="F3033" i="6"/>
  <c r="F3032" i="6"/>
  <c r="F3031" i="6"/>
  <c r="F3030" i="6"/>
  <c r="F3029" i="6"/>
  <c r="F3028" i="6"/>
  <c r="F3027" i="6"/>
  <c r="F3026" i="6"/>
  <c r="F3025" i="6"/>
  <c r="F3024" i="6"/>
  <c r="F3023" i="6"/>
  <c r="F3022" i="6"/>
  <c r="F3021" i="6"/>
  <c r="F3020" i="6"/>
  <c r="F3019" i="6"/>
  <c r="F3018" i="6"/>
  <c r="F3017" i="6"/>
  <c r="F3016" i="6"/>
  <c r="F3015" i="6"/>
  <c r="F3014" i="6"/>
  <c r="F3013" i="6"/>
  <c r="F3012" i="6"/>
  <c r="F3011" i="6"/>
  <c r="F3010" i="6"/>
  <c r="F3009" i="6"/>
  <c r="F3008" i="6"/>
  <c r="F3007" i="6"/>
  <c r="F3006" i="6"/>
  <c r="F3005" i="6"/>
  <c r="F3004" i="6"/>
  <c r="F3003" i="6"/>
  <c r="F3002" i="6"/>
  <c r="F3001" i="6"/>
  <c r="F3000" i="6"/>
  <c r="F2999" i="6"/>
  <c r="F2998" i="6"/>
  <c r="F2997" i="6"/>
  <c r="F2996" i="6"/>
  <c r="F2995" i="6"/>
  <c r="F2994" i="6"/>
  <c r="F2993" i="6"/>
  <c r="F2992" i="6"/>
  <c r="F2991" i="6"/>
  <c r="F2990" i="6"/>
  <c r="F2989" i="6"/>
  <c r="F2988" i="6"/>
  <c r="F2987" i="6"/>
  <c r="F2986" i="6"/>
  <c r="F2985" i="6"/>
  <c r="F2984" i="6"/>
  <c r="F2983" i="6"/>
  <c r="F2982" i="6"/>
  <c r="F2981" i="6"/>
  <c r="F2980" i="6"/>
  <c r="F2979" i="6"/>
  <c r="F2978" i="6"/>
  <c r="F2977" i="6"/>
  <c r="F2976" i="6"/>
  <c r="F2975" i="6"/>
  <c r="F2974" i="6"/>
  <c r="F2973" i="6"/>
  <c r="F2972" i="6"/>
  <c r="F2971" i="6"/>
  <c r="F2970" i="6"/>
  <c r="F2969" i="6"/>
  <c r="F2968" i="6"/>
  <c r="F2967" i="6"/>
  <c r="F2966" i="6"/>
  <c r="F2965" i="6"/>
  <c r="F2964" i="6"/>
  <c r="F2963" i="6"/>
  <c r="F2962" i="6"/>
  <c r="F2961" i="6"/>
  <c r="F2960" i="6"/>
  <c r="F2959" i="6"/>
  <c r="F2958" i="6"/>
  <c r="F2957" i="6"/>
  <c r="F2956" i="6"/>
  <c r="F2955" i="6"/>
  <c r="F2954" i="6"/>
  <c r="F2953" i="6"/>
  <c r="F2952" i="6"/>
  <c r="F2951" i="6"/>
  <c r="F2950" i="6"/>
  <c r="F2949" i="6"/>
  <c r="F2948" i="6"/>
  <c r="F2947" i="6"/>
  <c r="F2946" i="6"/>
  <c r="F2945" i="6"/>
  <c r="F2944" i="6"/>
  <c r="F2943" i="6"/>
  <c r="F2942" i="6"/>
  <c r="F2941" i="6"/>
  <c r="F2940" i="6"/>
  <c r="F2939" i="6"/>
  <c r="F2938" i="6"/>
  <c r="F2937" i="6"/>
  <c r="F2936" i="6"/>
  <c r="F2935" i="6"/>
  <c r="F2934" i="6"/>
  <c r="F2933" i="6"/>
  <c r="F2932" i="6"/>
  <c r="F2931" i="6"/>
  <c r="F2930" i="6"/>
  <c r="F2929" i="6"/>
  <c r="F2928" i="6"/>
  <c r="F2927" i="6"/>
  <c r="F2926" i="6"/>
  <c r="F2925" i="6"/>
  <c r="F2924" i="6"/>
  <c r="F2923" i="6"/>
  <c r="F2922" i="6"/>
  <c r="F2921" i="6"/>
  <c r="F2920" i="6"/>
  <c r="F2919" i="6"/>
  <c r="F2918" i="6"/>
  <c r="F2917" i="6"/>
  <c r="F2916" i="6"/>
  <c r="F2915" i="6"/>
  <c r="F2914" i="6"/>
  <c r="F2913" i="6"/>
  <c r="F2912" i="6"/>
  <c r="F2911" i="6"/>
  <c r="F2910" i="6"/>
  <c r="F2909" i="6"/>
  <c r="F2908" i="6"/>
  <c r="F2907" i="6"/>
  <c r="F2906" i="6"/>
  <c r="F2905" i="6"/>
  <c r="F2904" i="6"/>
  <c r="F2903" i="6"/>
  <c r="F2902" i="6"/>
  <c r="F2901" i="6"/>
  <c r="F2900" i="6"/>
  <c r="F2899" i="6"/>
  <c r="F2898" i="6"/>
  <c r="F2897" i="6"/>
  <c r="F2896" i="6"/>
  <c r="F2895" i="6"/>
  <c r="F2894" i="6"/>
  <c r="F2893" i="6"/>
  <c r="F2892" i="6"/>
  <c r="F2891" i="6"/>
  <c r="F2890" i="6"/>
  <c r="F2889" i="6"/>
  <c r="F2888" i="6"/>
  <c r="F2887" i="6"/>
  <c r="F2886" i="6"/>
  <c r="F2885" i="6"/>
  <c r="F2884" i="6"/>
  <c r="F2883" i="6"/>
  <c r="F2882" i="6"/>
  <c r="F2881" i="6"/>
  <c r="F2880" i="6"/>
  <c r="F2879" i="6"/>
  <c r="F2878" i="6"/>
  <c r="F2877" i="6"/>
  <c r="F2876" i="6"/>
  <c r="F2875" i="6"/>
  <c r="F2874" i="6"/>
  <c r="F2873" i="6"/>
  <c r="F2872" i="6"/>
  <c r="F2871" i="6"/>
  <c r="F2870" i="6"/>
  <c r="F2869" i="6"/>
  <c r="F2868" i="6"/>
  <c r="F2867" i="6"/>
  <c r="F2866" i="6"/>
  <c r="F2865" i="6"/>
  <c r="F2864" i="6"/>
  <c r="F2863" i="6"/>
  <c r="F2862" i="6"/>
  <c r="F2861" i="6"/>
  <c r="F2860" i="6"/>
  <c r="F2859" i="6"/>
  <c r="F2858" i="6"/>
  <c r="F2857" i="6"/>
  <c r="F2856" i="6"/>
  <c r="F2855" i="6"/>
  <c r="F2854" i="6"/>
  <c r="F2853" i="6"/>
  <c r="F2852" i="6"/>
  <c r="F2851" i="6"/>
  <c r="F2850" i="6"/>
  <c r="F2849" i="6"/>
  <c r="F2848" i="6"/>
  <c r="F2847" i="6"/>
  <c r="F2846" i="6"/>
  <c r="F2845" i="6"/>
  <c r="F2844" i="6"/>
  <c r="F2843" i="6"/>
  <c r="F2842" i="6"/>
  <c r="F2841" i="6"/>
  <c r="F2840" i="6"/>
  <c r="F2839" i="6"/>
  <c r="F2838" i="6"/>
  <c r="F2837" i="6"/>
  <c r="F2836" i="6"/>
  <c r="F2835" i="6"/>
  <c r="F2834" i="6"/>
  <c r="F2833" i="6"/>
  <c r="F2832" i="6"/>
  <c r="F2831" i="6"/>
  <c r="F2830" i="6"/>
  <c r="F2829" i="6"/>
  <c r="F2828" i="6"/>
  <c r="F2827" i="6"/>
  <c r="F2826" i="6"/>
  <c r="F2825" i="6"/>
  <c r="F2824" i="6"/>
  <c r="F2823" i="6"/>
  <c r="F2822" i="6"/>
  <c r="F2821" i="6"/>
  <c r="F2820" i="6"/>
  <c r="F2819" i="6"/>
  <c r="F2818" i="6"/>
  <c r="F2817" i="6"/>
  <c r="F2816" i="6"/>
  <c r="F2815" i="6"/>
  <c r="F2814" i="6"/>
  <c r="F2813" i="6"/>
  <c r="F2812" i="6"/>
  <c r="F2811" i="6"/>
  <c r="F2810" i="6"/>
  <c r="F2809" i="6"/>
  <c r="F2808" i="6"/>
  <c r="F2807" i="6"/>
  <c r="F2806" i="6"/>
  <c r="F2805" i="6"/>
  <c r="F2804" i="6"/>
  <c r="F2803" i="6"/>
  <c r="F2802" i="6"/>
  <c r="F2801" i="6"/>
  <c r="F2800" i="6"/>
  <c r="F2799" i="6"/>
  <c r="F2798" i="6"/>
  <c r="F2797" i="6"/>
  <c r="F2796" i="6"/>
  <c r="F2795" i="6"/>
  <c r="F2794" i="6"/>
  <c r="F2793" i="6"/>
  <c r="F2792" i="6"/>
  <c r="F2791" i="6"/>
  <c r="F2790" i="6"/>
  <c r="F2789" i="6"/>
  <c r="F2788" i="6"/>
  <c r="F2787" i="6"/>
  <c r="F2786" i="6"/>
  <c r="F2785" i="6"/>
  <c r="F2784" i="6"/>
  <c r="F2783" i="6"/>
  <c r="F2782" i="6"/>
  <c r="F2781" i="6"/>
  <c r="F2780" i="6"/>
  <c r="F2779" i="6"/>
  <c r="F2778" i="6"/>
  <c r="F2777" i="6"/>
  <c r="F2776" i="6"/>
  <c r="F2775" i="6"/>
  <c r="F2774" i="6"/>
  <c r="F2773" i="6"/>
  <c r="F2772" i="6"/>
  <c r="F2771" i="6"/>
  <c r="F2770" i="6"/>
  <c r="F2769" i="6"/>
  <c r="F2768" i="6"/>
  <c r="F2767" i="6"/>
  <c r="F2766" i="6"/>
  <c r="F2765" i="6"/>
  <c r="F2764" i="6"/>
  <c r="F2763" i="6"/>
  <c r="F2762" i="6"/>
  <c r="F2761" i="6"/>
  <c r="F2760" i="6"/>
  <c r="F2759" i="6"/>
  <c r="F2758" i="6"/>
  <c r="F2757" i="6"/>
  <c r="F2756" i="6"/>
  <c r="F2755" i="6"/>
  <c r="F2754" i="6"/>
  <c r="F2753" i="6"/>
  <c r="F2752" i="6"/>
  <c r="F2751" i="6"/>
  <c r="F2750" i="6"/>
  <c r="F2749" i="6"/>
  <c r="F2748" i="6"/>
  <c r="F2747" i="6"/>
  <c r="F2746" i="6"/>
  <c r="F2745" i="6"/>
  <c r="F2744" i="6"/>
  <c r="F2743" i="6"/>
  <c r="F2742" i="6"/>
  <c r="F2741" i="6"/>
  <c r="F2740" i="6"/>
  <c r="F2739" i="6"/>
  <c r="F2738" i="6"/>
  <c r="F2737" i="6"/>
  <c r="F2736" i="6"/>
  <c r="F2735" i="6"/>
  <c r="F2734" i="6"/>
  <c r="F2733" i="6"/>
  <c r="F2732" i="6"/>
  <c r="F2731" i="6"/>
  <c r="F2730" i="6"/>
  <c r="F2729" i="6"/>
  <c r="F2728" i="6"/>
  <c r="F2727" i="6"/>
  <c r="F2726" i="6"/>
  <c r="F2725" i="6"/>
  <c r="F2724" i="6"/>
  <c r="F2723" i="6"/>
  <c r="F2722" i="6"/>
  <c r="F2721" i="6"/>
  <c r="F2720" i="6"/>
  <c r="F2719" i="6"/>
  <c r="F2718" i="6"/>
  <c r="F2717" i="6"/>
  <c r="F2716" i="6"/>
  <c r="F2715" i="6"/>
  <c r="F2714" i="6"/>
  <c r="F2713" i="6"/>
  <c r="F2712" i="6"/>
  <c r="F2711" i="6"/>
  <c r="F2710" i="6"/>
  <c r="F2709" i="6"/>
  <c r="F2708" i="6"/>
  <c r="F2707" i="6"/>
  <c r="F2706" i="6"/>
  <c r="F2705" i="6"/>
  <c r="F2704" i="6"/>
  <c r="F2703" i="6"/>
  <c r="F2702" i="6"/>
  <c r="F2701" i="6"/>
  <c r="F2700" i="6"/>
  <c r="F2699" i="6"/>
  <c r="F2698" i="6"/>
  <c r="F2697" i="6"/>
  <c r="F2696" i="6"/>
  <c r="F2695" i="6"/>
  <c r="F2694" i="6"/>
  <c r="F2693" i="6"/>
  <c r="F2692" i="6"/>
  <c r="F2691" i="6"/>
  <c r="F2690" i="6"/>
  <c r="F2689" i="6"/>
  <c r="F2688" i="6"/>
  <c r="F2687" i="6"/>
  <c r="F2686" i="6"/>
  <c r="F2685" i="6"/>
  <c r="F2684" i="6"/>
  <c r="F2683" i="6"/>
  <c r="F2682" i="6"/>
  <c r="F2681" i="6"/>
  <c r="F2680" i="6"/>
  <c r="F2679" i="6"/>
  <c r="F2678" i="6"/>
  <c r="F2677" i="6"/>
  <c r="F2676" i="6"/>
  <c r="F2675" i="6"/>
  <c r="F2674" i="6"/>
  <c r="F2673" i="6"/>
  <c r="F2672" i="6"/>
  <c r="F2671" i="6"/>
  <c r="F2670" i="6"/>
  <c r="F2669" i="6"/>
  <c r="F2668" i="6"/>
  <c r="F2667" i="6"/>
  <c r="F2666" i="6"/>
  <c r="F2665" i="6"/>
  <c r="F2664" i="6"/>
  <c r="F2663" i="6"/>
  <c r="F2662" i="6"/>
  <c r="F2661" i="6"/>
  <c r="F2660" i="6"/>
  <c r="F2659" i="6"/>
  <c r="F2658" i="6"/>
  <c r="F2657" i="6"/>
  <c r="F2656" i="6"/>
  <c r="F2655" i="6"/>
  <c r="F2654" i="6"/>
  <c r="F2653" i="6"/>
  <c r="F2652" i="6"/>
  <c r="F2651" i="6"/>
  <c r="F2650" i="6"/>
  <c r="F2649" i="6"/>
  <c r="F2648" i="6"/>
  <c r="F2647" i="6"/>
  <c r="F2646" i="6"/>
  <c r="F2645" i="6"/>
  <c r="F2644" i="6"/>
  <c r="F2643" i="6"/>
  <c r="F2642" i="6"/>
  <c r="F2641" i="6"/>
  <c r="F2640" i="6"/>
  <c r="F2639" i="6"/>
  <c r="F2638" i="6"/>
  <c r="F2637" i="6"/>
  <c r="F2636" i="6"/>
  <c r="F2635" i="6"/>
  <c r="F2634" i="6"/>
  <c r="F2633" i="6"/>
  <c r="F2632" i="6"/>
  <c r="F2631" i="6"/>
  <c r="F2630" i="6"/>
  <c r="F2629" i="6"/>
  <c r="F2628" i="6"/>
  <c r="F2627" i="6"/>
  <c r="F2626" i="6"/>
  <c r="F2625" i="6"/>
  <c r="F2624" i="6"/>
  <c r="F2623" i="6"/>
  <c r="F2622" i="6"/>
  <c r="F2621" i="6"/>
  <c r="F2620" i="6"/>
  <c r="F2619" i="6"/>
  <c r="F2618" i="6"/>
  <c r="F2617" i="6"/>
  <c r="F2616" i="6"/>
  <c r="F2615" i="6"/>
  <c r="F2614" i="6"/>
  <c r="F2613" i="6"/>
  <c r="F2612" i="6"/>
  <c r="F2611" i="6"/>
  <c r="F2610" i="6"/>
  <c r="F2609" i="6"/>
  <c r="F2608" i="6"/>
  <c r="F2607" i="6"/>
  <c r="F2606" i="6"/>
  <c r="F2605" i="6"/>
  <c r="F2604" i="6"/>
  <c r="F2603" i="6"/>
  <c r="F2602" i="6"/>
  <c r="F2601" i="6"/>
  <c r="F2600" i="6"/>
  <c r="F2599" i="6"/>
  <c r="F2598" i="6"/>
  <c r="F2597" i="6"/>
  <c r="F2596" i="6"/>
  <c r="F2595" i="6"/>
  <c r="F2594" i="6"/>
  <c r="F2593" i="6"/>
  <c r="F2592" i="6"/>
  <c r="F2591" i="6"/>
  <c r="F2590" i="6"/>
  <c r="F2589" i="6"/>
  <c r="F2588" i="6"/>
  <c r="F2587" i="6"/>
  <c r="F2586" i="6"/>
  <c r="F2585" i="6"/>
  <c r="F2584" i="6"/>
  <c r="F2583" i="6"/>
  <c r="F2582" i="6"/>
  <c r="F2581" i="6"/>
  <c r="F2580" i="6"/>
  <c r="F2579" i="6"/>
  <c r="F2578" i="6"/>
  <c r="F2577" i="6"/>
  <c r="F2576" i="6"/>
  <c r="F2575" i="6"/>
  <c r="F2574" i="6"/>
  <c r="F2573" i="6"/>
  <c r="F2572" i="6"/>
  <c r="F2571" i="6"/>
  <c r="F2570" i="6"/>
  <c r="F2569" i="6"/>
  <c r="F2568" i="6"/>
  <c r="F2567" i="6"/>
  <c r="F2566" i="6"/>
  <c r="F2565" i="6"/>
  <c r="F2564" i="6"/>
  <c r="F2563" i="6"/>
  <c r="F2562" i="6"/>
  <c r="F2561" i="6"/>
  <c r="F2560" i="6"/>
  <c r="F2559" i="6"/>
  <c r="F2558" i="6"/>
  <c r="F2557" i="6"/>
  <c r="F2556" i="6"/>
  <c r="F2555" i="6"/>
  <c r="F2554" i="6"/>
  <c r="F2553" i="6"/>
  <c r="F2552" i="6"/>
  <c r="F2551" i="6"/>
  <c r="F2550" i="6"/>
  <c r="F2549" i="6"/>
  <c r="F2548" i="6"/>
  <c r="F2547" i="6"/>
  <c r="F2546" i="6"/>
  <c r="F2545" i="6"/>
  <c r="F2544" i="6"/>
  <c r="F2543" i="6"/>
  <c r="F2542" i="6"/>
  <c r="F2541" i="6"/>
  <c r="F2540" i="6"/>
  <c r="F2539" i="6"/>
  <c r="F2538" i="6"/>
  <c r="F2537" i="6"/>
  <c r="F2536" i="6"/>
  <c r="F2535" i="6"/>
  <c r="F2534" i="6"/>
  <c r="F2533" i="6"/>
  <c r="F2532" i="6"/>
  <c r="F2531" i="6"/>
  <c r="F2530" i="6"/>
  <c r="F2529" i="6"/>
  <c r="F2528" i="6"/>
  <c r="F2527" i="6"/>
  <c r="F2526" i="6"/>
  <c r="F2525" i="6"/>
  <c r="F2524" i="6"/>
  <c r="F2523" i="6"/>
  <c r="F2522" i="6"/>
  <c r="F2521" i="6"/>
  <c r="F2520" i="6"/>
  <c r="F2519" i="6"/>
  <c r="F2518" i="6"/>
  <c r="F2517" i="6"/>
  <c r="F2516" i="6"/>
  <c r="F2515" i="6"/>
  <c r="F2514" i="6"/>
  <c r="F2513" i="6"/>
  <c r="F2512" i="6"/>
  <c r="F2511" i="6"/>
  <c r="F2510" i="6"/>
  <c r="F2509" i="6"/>
  <c r="F2508" i="6"/>
  <c r="F2507" i="6"/>
  <c r="F2506" i="6"/>
  <c r="F2505" i="6"/>
  <c r="F2504" i="6"/>
  <c r="F2503" i="6"/>
  <c r="F2502" i="6"/>
  <c r="F2501" i="6"/>
  <c r="F2500" i="6"/>
  <c r="F2499" i="6"/>
  <c r="F2498" i="6"/>
  <c r="F2497" i="6"/>
  <c r="F2496" i="6"/>
  <c r="F2495" i="6"/>
  <c r="F2494" i="6"/>
  <c r="F2493" i="6"/>
  <c r="F2492" i="6"/>
  <c r="F2491" i="6"/>
  <c r="F2490" i="6"/>
  <c r="F2489" i="6"/>
  <c r="F2488" i="6"/>
  <c r="F2487" i="6"/>
  <c r="F2486" i="6"/>
  <c r="F2485" i="6"/>
  <c r="F2484" i="6"/>
  <c r="F2483" i="6"/>
  <c r="F2482" i="6"/>
  <c r="F2481" i="6"/>
  <c r="F2480" i="6"/>
  <c r="F2479" i="6"/>
  <c r="F2478" i="6"/>
  <c r="F2477" i="6"/>
  <c r="F2476" i="6"/>
  <c r="F2475" i="6"/>
  <c r="F2474" i="6"/>
  <c r="F2473" i="6"/>
  <c r="F2472" i="6"/>
  <c r="F2471" i="6"/>
  <c r="F2470" i="6"/>
  <c r="F2469" i="6"/>
  <c r="F2468" i="6"/>
  <c r="F2467" i="6"/>
  <c r="F2466" i="6"/>
  <c r="F2465" i="6"/>
  <c r="F2464" i="6"/>
  <c r="F2463" i="6"/>
  <c r="F2462" i="6"/>
  <c r="F2461" i="6"/>
  <c r="F2460" i="6"/>
  <c r="F2459" i="6"/>
  <c r="F2458" i="6"/>
  <c r="F2457" i="6"/>
  <c r="F2456" i="6"/>
  <c r="F2455" i="6"/>
  <c r="F2454" i="6"/>
  <c r="F2453" i="6"/>
  <c r="F2452" i="6"/>
  <c r="F2451" i="6"/>
  <c r="F2450" i="6"/>
  <c r="F2449" i="6"/>
  <c r="F2448" i="6"/>
  <c r="F2447" i="6"/>
  <c r="F2446" i="6"/>
  <c r="F2445" i="6"/>
  <c r="F2444" i="6"/>
  <c r="F2443" i="6"/>
  <c r="F2442" i="6"/>
  <c r="F2441" i="6"/>
  <c r="F2440" i="6"/>
  <c r="F2439" i="6"/>
  <c r="F2438" i="6"/>
  <c r="F2437" i="6"/>
  <c r="F2436" i="6"/>
  <c r="F2435" i="6"/>
  <c r="F2434" i="6"/>
  <c r="F2433" i="6"/>
  <c r="F2432" i="6"/>
  <c r="F2431" i="6"/>
  <c r="F2430" i="6"/>
  <c r="F2429" i="6"/>
  <c r="F2428" i="6"/>
  <c r="F2427" i="6"/>
  <c r="F2426" i="6"/>
  <c r="F2425" i="6"/>
  <c r="F2424" i="6"/>
  <c r="F2423" i="6"/>
  <c r="F2422" i="6"/>
  <c r="F2421" i="6"/>
  <c r="F2420" i="6"/>
  <c r="F2419" i="6"/>
  <c r="F2418" i="6"/>
  <c r="F2417" i="6"/>
  <c r="F2416" i="6"/>
  <c r="F2415" i="6"/>
  <c r="F2414" i="6"/>
  <c r="F2413" i="6"/>
  <c r="F2412" i="6"/>
  <c r="F2411" i="6"/>
  <c r="F2410" i="6"/>
  <c r="F2409" i="6"/>
  <c r="F2408" i="6"/>
  <c r="F2407" i="6"/>
  <c r="F2406" i="6"/>
  <c r="F2405" i="6"/>
  <c r="F2404" i="6"/>
  <c r="F2403" i="6"/>
  <c r="F2402" i="6"/>
  <c r="F2401" i="6"/>
  <c r="F2400" i="6"/>
  <c r="F2399" i="6"/>
  <c r="F2398" i="6"/>
  <c r="F2397" i="6"/>
  <c r="F2396" i="6"/>
  <c r="F2395" i="6"/>
  <c r="F2394" i="6"/>
  <c r="F2393" i="6"/>
  <c r="F2392" i="6"/>
  <c r="F2391" i="6"/>
  <c r="F2390" i="6"/>
  <c r="F2389" i="6"/>
  <c r="F2388" i="6"/>
  <c r="F2387" i="6"/>
  <c r="F2386" i="6"/>
  <c r="F2385" i="6"/>
  <c r="F2384" i="6"/>
  <c r="F2383" i="6"/>
  <c r="F2382" i="6"/>
  <c r="F2381" i="6"/>
  <c r="F2380" i="6"/>
  <c r="F2379" i="6"/>
  <c r="F2378" i="6"/>
  <c r="F2377" i="6"/>
  <c r="F2376" i="6"/>
  <c r="F2375" i="6"/>
  <c r="F2374" i="6"/>
  <c r="F2373" i="6"/>
  <c r="F2372" i="6"/>
  <c r="F2371" i="6"/>
  <c r="F2370" i="6"/>
  <c r="F2369" i="6"/>
  <c r="F2368" i="6"/>
  <c r="F2367" i="6"/>
  <c r="F2366" i="6"/>
  <c r="F2365" i="6"/>
  <c r="F2364" i="6"/>
  <c r="F2363" i="6"/>
  <c r="F2362" i="6"/>
  <c r="F2361" i="6"/>
  <c r="F2360" i="6"/>
  <c r="F2359" i="6"/>
  <c r="F2358" i="6"/>
  <c r="F2357" i="6"/>
  <c r="F2356" i="6"/>
  <c r="F2355" i="6"/>
  <c r="F2354" i="6"/>
  <c r="F2353" i="6"/>
  <c r="F2352" i="6"/>
  <c r="F2351" i="6"/>
  <c r="F2350" i="6"/>
  <c r="F2349" i="6"/>
  <c r="F2348" i="6"/>
  <c r="F2347" i="6"/>
  <c r="F2346" i="6"/>
  <c r="F2345" i="6"/>
  <c r="F2344" i="6"/>
  <c r="F2343" i="6"/>
  <c r="F2342" i="6"/>
  <c r="F2341" i="6"/>
  <c r="F2340" i="6"/>
  <c r="F2339" i="6"/>
  <c r="F2338" i="6"/>
  <c r="F2337" i="6"/>
  <c r="F2336" i="6"/>
  <c r="F2335" i="6"/>
  <c r="F2334" i="6"/>
  <c r="F2333" i="6"/>
  <c r="F2332" i="6"/>
  <c r="F2331" i="6"/>
  <c r="F2330" i="6"/>
  <c r="F2329" i="6"/>
  <c r="F2328" i="6"/>
  <c r="F2327" i="6"/>
  <c r="F2326" i="6"/>
  <c r="F2325" i="6"/>
  <c r="F2324" i="6"/>
  <c r="F2323" i="6"/>
  <c r="F2322" i="6"/>
  <c r="F2321" i="6"/>
  <c r="F2320" i="6"/>
  <c r="F2319" i="6"/>
  <c r="F2318" i="6"/>
  <c r="F2317" i="6"/>
  <c r="F2316" i="6"/>
  <c r="F2315" i="6"/>
  <c r="F2314" i="6"/>
  <c r="F2313" i="6"/>
  <c r="F2312" i="6"/>
  <c r="F2311" i="6"/>
  <c r="F2310" i="6"/>
  <c r="F2309" i="6"/>
  <c r="F2308" i="6"/>
  <c r="F2307" i="6"/>
  <c r="F2306" i="6"/>
  <c r="F2305" i="6"/>
  <c r="F2304" i="6"/>
  <c r="F2303" i="6"/>
  <c r="F2302" i="6"/>
  <c r="F2301" i="6"/>
  <c r="F2300" i="6"/>
  <c r="F2299" i="6"/>
  <c r="F2298" i="6"/>
  <c r="F2297" i="6"/>
  <c r="F2296" i="6"/>
  <c r="F2295" i="6"/>
  <c r="F2294" i="6"/>
  <c r="F2293" i="6"/>
  <c r="F2292" i="6"/>
  <c r="F2291" i="6"/>
  <c r="F2290" i="6"/>
  <c r="F2289" i="6"/>
  <c r="F2288" i="6"/>
  <c r="F2287" i="6"/>
  <c r="F2286" i="6"/>
  <c r="F2285" i="6"/>
  <c r="F2284" i="6"/>
  <c r="F2283" i="6"/>
  <c r="F2282" i="6"/>
  <c r="F2281" i="6"/>
  <c r="F2280" i="6"/>
  <c r="F2279" i="6"/>
  <c r="F2278" i="6"/>
  <c r="F2277" i="6"/>
  <c r="F2276" i="6"/>
  <c r="F2275" i="6"/>
  <c r="F2274" i="6"/>
  <c r="F2273" i="6"/>
  <c r="F2272" i="6"/>
  <c r="F2271" i="6"/>
  <c r="F2270" i="6"/>
  <c r="F2269" i="6"/>
  <c r="F2268" i="6"/>
  <c r="F2267" i="6"/>
  <c r="F2266" i="6"/>
  <c r="F2265" i="6"/>
  <c r="F2264" i="6"/>
  <c r="F2263" i="6"/>
  <c r="F2262" i="6"/>
  <c r="F2261" i="6"/>
  <c r="F2260" i="6"/>
  <c r="F2259" i="6"/>
  <c r="F2258" i="6"/>
  <c r="F2257" i="6"/>
  <c r="F2256" i="6"/>
  <c r="F2255" i="6"/>
  <c r="F2254" i="6"/>
  <c r="F2253" i="6"/>
  <c r="F2252" i="6"/>
  <c r="F2251" i="6"/>
  <c r="F2250" i="6"/>
  <c r="F2249" i="6"/>
  <c r="F2248" i="6"/>
  <c r="F2247" i="6"/>
  <c r="F2246" i="6"/>
  <c r="F2245" i="6"/>
  <c r="F2244" i="6"/>
  <c r="F2243" i="6"/>
  <c r="F2242" i="6"/>
  <c r="F2241" i="6"/>
  <c r="F2240" i="6"/>
  <c r="F2239" i="6"/>
  <c r="F2238" i="6"/>
  <c r="F2237" i="6"/>
  <c r="F2236" i="6"/>
  <c r="F2235" i="6"/>
  <c r="F2234" i="6"/>
  <c r="F2233" i="6"/>
  <c r="F2232" i="6"/>
  <c r="F2231" i="6"/>
  <c r="F2230" i="6"/>
  <c r="F2229" i="6"/>
  <c r="F2228" i="6"/>
  <c r="F2227" i="6"/>
  <c r="F2226" i="6"/>
  <c r="F2225" i="6"/>
  <c r="F2224" i="6"/>
  <c r="F2223" i="6"/>
  <c r="F2222" i="6"/>
  <c r="F2221" i="6"/>
  <c r="F2220" i="6"/>
  <c r="F2219" i="6"/>
  <c r="F2218" i="6"/>
  <c r="F2217" i="6"/>
  <c r="F2216" i="6"/>
  <c r="F2215" i="6"/>
  <c r="F2214" i="6"/>
  <c r="F2213" i="6"/>
  <c r="F2212" i="6"/>
  <c r="F2211" i="6"/>
  <c r="F2210" i="6"/>
  <c r="F2209" i="6"/>
  <c r="F2208" i="6"/>
  <c r="F2207" i="6"/>
  <c r="F2206" i="6"/>
  <c r="F2205" i="6"/>
  <c r="F2204" i="6"/>
  <c r="F2203" i="6"/>
  <c r="F2202" i="6"/>
  <c r="F2201" i="6"/>
  <c r="F2200" i="6"/>
  <c r="F2199" i="6"/>
  <c r="F2198" i="6"/>
  <c r="F2197" i="6"/>
  <c r="F2196" i="6"/>
  <c r="F2195" i="6"/>
  <c r="F2194" i="6"/>
  <c r="F2193" i="6"/>
  <c r="F2192" i="6"/>
  <c r="F2191" i="6"/>
  <c r="F2190" i="6"/>
  <c r="F2189" i="6"/>
  <c r="F2188" i="6"/>
  <c r="F2187" i="6"/>
  <c r="F2186" i="6"/>
  <c r="F2185" i="6"/>
  <c r="F2184" i="6"/>
  <c r="F2183" i="6"/>
  <c r="F2182" i="6"/>
  <c r="F2181" i="6"/>
  <c r="F2180" i="6"/>
  <c r="F2179" i="6"/>
  <c r="F2178" i="6"/>
  <c r="F2177" i="6"/>
  <c r="F2176" i="6"/>
  <c r="F2175" i="6"/>
  <c r="F2174" i="6"/>
  <c r="F2173" i="6"/>
  <c r="F2172" i="6"/>
  <c r="F2171" i="6"/>
  <c r="F2170" i="6"/>
  <c r="F2169" i="6"/>
  <c r="F2168" i="6"/>
  <c r="F2167" i="6"/>
  <c r="F2166" i="6"/>
  <c r="F2165" i="6"/>
  <c r="F2164" i="6"/>
  <c r="F2163" i="6"/>
  <c r="F2162" i="6"/>
  <c r="F2161" i="6"/>
  <c r="F2160" i="6"/>
  <c r="F2159" i="6"/>
  <c r="F2158" i="6"/>
  <c r="F2157" i="6"/>
  <c r="F2156" i="6"/>
  <c r="F2155" i="6"/>
  <c r="F2154" i="6"/>
  <c r="F2153" i="6"/>
  <c r="F2152" i="6"/>
  <c r="F2151" i="6"/>
  <c r="F2150" i="6"/>
  <c r="F2149" i="6"/>
  <c r="F2148" i="6"/>
  <c r="F2147" i="6"/>
  <c r="F2146" i="6"/>
  <c r="F2145" i="6"/>
  <c r="F2144" i="6"/>
  <c r="F2143" i="6"/>
  <c r="F2142" i="6"/>
  <c r="F2141" i="6"/>
  <c r="F2140" i="6"/>
  <c r="F2139" i="6"/>
  <c r="F2138" i="6"/>
  <c r="F2137" i="6"/>
  <c r="F2136" i="6"/>
  <c r="F2135" i="6"/>
  <c r="F2134" i="6"/>
  <c r="F2133" i="6"/>
  <c r="F2132" i="6"/>
  <c r="F2131" i="6"/>
  <c r="F2130" i="6"/>
  <c r="F2129" i="6"/>
  <c r="F2128" i="6"/>
  <c r="F2127" i="6"/>
  <c r="F2126" i="6"/>
  <c r="F2125" i="6"/>
  <c r="F2124" i="6"/>
  <c r="F2123" i="6"/>
  <c r="F2122" i="6"/>
  <c r="F2121" i="6"/>
  <c r="F2120" i="6"/>
  <c r="F2119" i="6"/>
  <c r="F2118" i="6"/>
  <c r="F2117" i="6"/>
  <c r="F2116" i="6"/>
  <c r="F2115" i="6"/>
  <c r="F2114" i="6"/>
  <c r="F2113" i="6"/>
  <c r="F2112" i="6"/>
  <c r="F2111" i="6"/>
  <c r="F2110" i="6"/>
  <c r="F2109" i="6"/>
  <c r="F2108" i="6"/>
  <c r="F2107" i="6"/>
  <c r="F3652" i="6"/>
  <c r="F3653" i="6"/>
  <c r="F3654" i="6"/>
  <c r="F3655" i="6"/>
  <c r="F3656" i="6"/>
  <c r="F3657" i="6"/>
  <c r="F3658" i="6"/>
  <c r="F3659" i="6"/>
  <c r="F3660" i="6"/>
  <c r="F3661" i="6"/>
  <c r="F3662" i="6"/>
  <c r="F3663" i="6"/>
  <c r="F3664" i="6"/>
  <c r="F3665" i="6"/>
  <c r="F3666" i="6"/>
  <c r="F3667" i="6"/>
  <c r="F3668" i="6"/>
  <c r="F3669" i="6"/>
  <c r="F3670" i="6"/>
  <c r="F3671" i="6"/>
  <c r="F3672" i="6"/>
  <c r="F3673" i="6"/>
  <c r="F3674" i="6"/>
  <c r="F3675" i="6"/>
  <c r="F3676" i="6"/>
  <c r="F3677" i="6"/>
  <c r="F3678" i="6"/>
  <c r="F3679" i="6"/>
  <c r="F3680" i="6"/>
  <c r="F3681" i="6"/>
  <c r="F3682" i="6"/>
  <c r="F3683" i="6"/>
  <c r="F3684" i="6"/>
  <c r="F3685" i="6"/>
  <c r="F3686" i="6"/>
  <c r="F3687" i="6"/>
  <c r="F3688" i="6"/>
  <c r="F3689" i="6"/>
  <c r="F3690" i="6"/>
  <c r="F3691" i="6"/>
  <c r="F3692" i="6"/>
  <c r="F3693" i="6"/>
  <c r="F3694" i="6"/>
  <c r="F3695" i="6"/>
  <c r="F3696" i="6"/>
  <c r="F3697" i="6"/>
  <c r="F3698" i="6"/>
  <c r="F3699" i="6"/>
  <c r="F3700" i="6"/>
  <c r="F3701" i="6"/>
  <c r="F3702" i="6"/>
  <c r="F3703" i="6"/>
  <c r="F3704" i="6"/>
  <c r="F3705" i="6"/>
  <c r="F3706" i="6"/>
  <c r="F3707" i="6"/>
  <c r="F3708" i="6"/>
  <c r="F3709" i="6"/>
  <c r="F3710" i="6"/>
  <c r="F3711" i="6"/>
  <c r="F3712" i="6"/>
  <c r="F3713" i="6"/>
  <c r="F3714" i="6"/>
  <c r="F3715" i="6"/>
  <c r="F3716" i="6"/>
  <c r="F3717" i="6"/>
  <c r="F3718" i="6"/>
  <c r="F3719" i="6"/>
  <c r="F3720" i="6"/>
  <c r="F3721" i="6"/>
  <c r="F3722" i="6"/>
  <c r="F3723" i="6"/>
  <c r="F3724" i="6"/>
  <c r="F3725" i="6"/>
  <c r="F3726" i="6"/>
  <c r="F3727" i="6"/>
  <c r="F3728" i="6"/>
  <c r="F3729" i="6"/>
  <c r="F3730" i="6"/>
  <c r="F3731" i="6"/>
  <c r="F3732" i="6"/>
  <c r="F3733" i="6"/>
  <c r="F3734" i="6"/>
  <c r="F3735" i="6"/>
  <c r="F3736" i="6"/>
  <c r="F3737" i="6"/>
  <c r="F3738" i="6"/>
  <c r="F3739" i="6"/>
  <c r="F3740" i="6"/>
  <c r="F3741" i="6"/>
  <c r="F3742" i="6"/>
  <c r="F3743" i="6"/>
  <c r="F3744" i="6"/>
  <c r="F3745" i="6"/>
  <c r="F3746" i="6"/>
  <c r="F3747" i="6"/>
  <c r="F3748" i="6"/>
  <c r="F3749" i="6"/>
  <c r="F3750" i="6"/>
  <c r="F3751" i="6"/>
  <c r="F3752" i="6"/>
  <c r="F3753" i="6"/>
  <c r="F3754" i="6"/>
  <c r="F3755" i="6"/>
  <c r="F3756" i="6"/>
  <c r="F3757" i="6"/>
  <c r="F3758" i="6"/>
  <c r="F3759" i="6"/>
  <c r="F3760" i="6"/>
  <c r="F3761" i="6"/>
  <c r="F3762" i="6"/>
  <c r="F3763" i="6"/>
  <c r="F3764" i="6"/>
  <c r="F3765" i="6"/>
  <c r="F3766" i="6"/>
  <c r="F3767" i="6"/>
  <c r="F3768" i="6"/>
  <c r="F3769" i="6"/>
  <c r="F3770" i="6"/>
  <c r="F3771" i="6"/>
  <c r="F3772" i="6"/>
  <c r="F3773" i="6"/>
  <c r="F3774" i="6"/>
  <c r="F3775" i="6"/>
  <c r="F3776" i="6"/>
  <c r="F3777" i="6"/>
  <c r="F3778" i="6"/>
  <c r="F3779" i="6"/>
  <c r="F3780" i="6"/>
  <c r="F3781" i="6"/>
  <c r="F3782" i="6"/>
  <c r="F3783" i="6"/>
  <c r="F3784" i="6"/>
  <c r="F3785" i="6"/>
  <c r="F3786" i="6"/>
  <c r="F3787" i="6"/>
  <c r="F3788" i="6"/>
  <c r="F3789" i="6"/>
  <c r="F3790" i="6"/>
  <c r="F3791" i="6"/>
  <c r="F3792" i="6"/>
  <c r="F3793" i="6"/>
  <c r="F3794" i="6"/>
  <c r="F3795" i="6"/>
  <c r="F3796" i="6"/>
  <c r="F3797" i="6"/>
  <c r="F3798" i="6"/>
  <c r="F3799" i="6"/>
  <c r="F3800" i="6"/>
  <c r="F3801" i="6"/>
  <c r="F3802" i="6"/>
  <c r="F3803" i="6"/>
  <c r="F3804" i="6"/>
  <c r="F3805" i="6"/>
  <c r="F3806" i="6"/>
  <c r="F3807" i="6"/>
  <c r="F3808" i="6"/>
  <c r="F3809" i="6"/>
  <c r="F3810" i="6"/>
  <c r="F3811" i="6"/>
  <c r="F3812" i="6"/>
  <c r="F3813" i="6"/>
  <c r="F3814" i="6"/>
  <c r="F3815" i="6"/>
  <c r="F3816" i="6"/>
  <c r="F3817" i="6"/>
  <c r="F3818" i="6"/>
  <c r="F3819" i="6"/>
  <c r="F3820" i="6"/>
  <c r="F3821" i="6"/>
  <c r="F3822" i="6"/>
  <c r="F3823" i="6"/>
  <c r="F3824" i="6"/>
  <c r="F3825" i="6"/>
  <c r="F3826" i="6"/>
  <c r="F3827" i="6"/>
  <c r="F3828" i="6"/>
  <c r="F3829" i="6"/>
  <c r="F3830" i="6"/>
  <c r="F3831" i="6"/>
  <c r="F3832" i="6"/>
  <c r="F3833" i="6"/>
  <c r="F3834" i="6"/>
  <c r="F3835" i="6"/>
  <c r="F3836" i="6"/>
  <c r="F3837" i="6"/>
  <c r="F3838" i="6"/>
  <c r="F3839" i="6"/>
  <c r="F3840" i="6"/>
  <c r="F3841" i="6"/>
  <c r="F3842" i="6"/>
  <c r="F3843" i="6"/>
  <c r="F3844" i="6"/>
  <c r="F4229" i="6"/>
  <c r="F4228" i="6"/>
  <c r="F4193" i="6"/>
  <c r="F4192" i="6"/>
  <c r="F4173" i="6"/>
  <c r="F4172" i="6"/>
  <c r="F4161" i="6"/>
  <c r="F4160" i="6"/>
  <c r="F4149" i="6"/>
  <c r="F4148" i="6"/>
  <c r="F2009" i="6"/>
  <c r="F1991" i="6"/>
  <c r="F1981" i="6"/>
  <c r="F1975" i="6"/>
  <c r="F1969" i="6"/>
  <c r="AX217" i="15"/>
  <c r="AZ217" i="15"/>
  <c r="AX225" i="15"/>
  <c r="AZ225" i="15"/>
  <c r="AX237" i="15"/>
  <c r="AZ237" i="15"/>
  <c r="AX211" i="15"/>
  <c r="AZ211" i="15"/>
  <c r="AX205" i="15"/>
  <c r="AZ205" i="15"/>
  <c r="I313" i="16"/>
  <c r="F313" i="16" s="1"/>
  <c r="I312" i="16"/>
  <c r="F312" i="16" s="1"/>
  <c r="AX178" i="15"/>
  <c r="AZ178" i="15"/>
  <c r="F4071" i="6"/>
  <c r="F4070" i="6"/>
  <c r="F1930" i="6"/>
  <c r="DH1541" i="6"/>
  <c r="DI1541" i="6" s="1"/>
  <c r="AX361" i="15"/>
  <c r="AZ361" i="15"/>
  <c r="J61" i="7"/>
  <c r="F61" i="7" s="1"/>
  <c r="I62" i="7"/>
  <c r="AD94" i="7"/>
  <c r="AD103" i="7"/>
  <c r="F115" i="7"/>
  <c r="AF115" i="7" s="1"/>
  <c r="E76" i="7"/>
  <c r="E85" i="7" s="1"/>
  <c r="E94" i="7" s="1"/>
  <c r="L61" i="7"/>
  <c r="M61" i="7"/>
  <c r="N61" i="7"/>
  <c r="H61" i="7"/>
  <c r="AX531" i="15"/>
  <c r="AZ531" i="15"/>
  <c r="AX530" i="15"/>
  <c r="AZ530" i="15"/>
  <c r="AX529" i="15"/>
  <c r="AZ529" i="15"/>
  <c r="AX528" i="15"/>
  <c r="AZ528" i="15"/>
  <c r="AX527" i="15"/>
  <c r="AZ527" i="15"/>
  <c r="AX526" i="15"/>
  <c r="AZ526" i="15"/>
  <c r="AX525" i="15"/>
  <c r="AZ525" i="15"/>
  <c r="AX524" i="15"/>
  <c r="AZ524" i="15"/>
  <c r="AX328" i="15"/>
  <c r="AZ328" i="15"/>
  <c r="AX325" i="15"/>
  <c r="AZ325" i="15"/>
  <c r="AX324" i="15"/>
  <c r="AZ324" i="15"/>
  <c r="AX323" i="15"/>
  <c r="AZ323" i="15"/>
  <c r="AX322" i="15"/>
  <c r="AZ322" i="15"/>
  <c r="AX320" i="15"/>
  <c r="AZ320" i="15"/>
  <c r="AX317" i="15"/>
  <c r="AZ317" i="15"/>
  <c r="AX316" i="15"/>
  <c r="AZ316" i="15"/>
  <c r="AX315" i="15"/>
  <c r="AZ315" i="15"/>
  <c r="AX314" i="15"/>
  <c r="AZ314" i="15"/>
  <c r="AX312" i="15"/>
  <c r="AZ312" i="15"/>
  <c r="AX309" i="15"/>
  <c r="AZ309" i="15"/>
  <c r="AX308" i="15"/>
  <c r="AZ308" i="15"/>
  <c r="AX307" i="15"/>
  <c r="AZ307" i="15"/>
  <c r="AX306" i="15"/>
  <c r="AZ306" i="15"/>
  <c r="AX304" i="15"/>
  <c r="AZ304" i="15"/>
  <c r="AX300" i="15"/>
  <c r="AZ300" i="15"/>
  <c r="AX299" i="15"/>
  <c r="AZ299" i="15"/>
  <c r="AX298" i="15"/>
  <c r="AZ298" i="15"/>
  <c r="AX154" i="15"/>
  <c r="AZ154" i="15"/>
  <c r="AX153" i="15"/>
  <c r="AZ153" i="15"/>
  <c r="AX150" i="15"/>
  <c r="AZ150" i="15"/>
  <c r="AX149" i="15"/>
  <c r="AZ149" i="15"/>
  <c r="AX137" i="15"/>
  <c r="AZ137" i="15"/>
  <c r="AX135" i="15"/>
  <c r="AZ135" i="15"/>
  <c r="AX37" i="15"/>
  <c r="AZ37" i="15"/>
  <c r="AX36" i="15"/>
  <c r="AZ36" i="15"/>
  <c r="CD47" i="2"/>
  <c r="CC47" i="2"/>
  <c r="CB47" i="2"/>
  <c r="CA47" i="2"/>
  <c r="BZ47" i="2"/>
  <c r="BX47" i="2"/>
  <c r="BW47" i="2"/>
  <c r="BV47" i="2"/>
  <c r="BU47" i="2"/>
  <c r="CD90" i="2"/>
  <c r="CC90" i="2"/>
  <c r="CB90" i="2"/>
  <c r="CA90" i="2"/>
  <c r="BZ90" i="2"/>
  <c r="BX90" i="2"/>
  <c r="BW90" i="2"/>
  <c r="BV90" i="2"/>
  <c r="BU90" i="2"/>
  <c r="BT90" i="2"/>
  <c r="CD113" i="2"/>
  <c r="CC113" i="2"/>
  <c r="CB113" i="2"/>
  <c r="CA113" i="2"/>
  <c r="BZ113" i="2"/>
  <c r="BX113" i="2"/>
  <c r="BW113" i="2"/>
  <c r="BV113" i="2"/>
  <c r="BU113" i="2"/>
  <c r="BT113" i="2"/>
  <c r="CP139" i="2"/>
  <c r="CO139" i="2"/>
  <c r="CN139" i="2"/>
  <c r="CM139" i="2"/>
  <c r="CL139" i="2"/>
  <c r="CJ139" i="2"/>
  <c r="CI139" i="2"/>
  <c r="CH139" i="2"/>
  <c r="CG139" i="2"/>
  <c r="CF139" i="2"/>
  <c r="DC47" i="2"/>
  <c r="DB47" i="2"/>
  <c r="DA47" i="2"/>
  <c r="CZ47" i="2"/>
  <c r="CX47" i="2"/>
  <c r="CW47" i="2"/>
  <c r="CV47" i="2"/>
  <c r="CU47" i="2"/>
  <c r="CT47" i="2"/>
  <c r="CP47" i="2"/>
  <c r="CO47" i="2"/>
  <c r="CN47" i="2"/>
  <c r="CM47" i="2"/>
  <c r="CK47" i="2"/>
  <c r="CJ47" i="2"/>
  <c r="CI47" i="2"/>
  <c r="CH47" i="2"/>
  <c r="CG47" i="2"/>
  <c r="BQ47" i="2"/>
  <c r="BP47" i="2"/>
  <c r="BO47" i="2"/>
  <c r="BN47" i="2"/>
  <c r="BL47" i="2"/>
  <c r="BK47" i="2"/>
  <c r="BJ47" i="2"/>
  <c r="BI47" i="2"/>
  <c r="BH47" i="2"/>
  <c r="BE47" i="2"/>
  <c r="BD47" i="2"/>
  <c r="BC47" i="2"/>
  <c r="BB47" i="2"/>
  <c r="AZ47" i="2"/>
  <c r="AY47" i="2"/>
  <c r="AX47" i="2"/>
  <c r="AW47" i="2"/>
  <c r="AV47" i="2"/>
  <c r="AS47" i="2"/>
  <c r="AR47" i="2"/>
  <c r="AQ47" i="2"/>
  <c r="AP47" i="2"/>
  <c r="AN47" i="2"/>
  <c r="AM47" i="2"/>
  <c r="AL47" i="2"/>
  <c r="AK47" i="2"/>
  <c r="AJ47" i="2"/>
  <c r="K313" i="16"/>
  <c r="X37" i="15" s="1"/>
  <c r="Z37" i="15" s="1"/>
  <c r="W37" i="15" s="1"/>
  <c r="K312" i="16"/>
  <c r="X36" i="15" s="1"/>
  <c r="Z36" i="15" s="1"/>
  <c r="W36" i="15" s="1"/>
  <c r="V309" i="16"/>
  <c r="L313" i="16"/>
  <c r="L312" i="16"/>
  <c r="E1237" i="7"/>
  <c r="E1245" i="7" s="1"/>
  <c r="E1236" i="7"/>
  <c r="E1244" i="7" s="1"/>
  <c r="E1235" i="7"/>
  <c r="E1243" i="7" s="1"/>
  <c r="E1234" i="7"/>
  <c r="E1242" i="7" s="1"/>
  <c r="E1233" i="7"/>
  <c r="E1241" i="7" s="1"/>
  <c r="E1232" i="7"/>
  <c r="E1240" i="7" s="1"/>
  <c r="E1231" i="7"/>
  <c r="E1269" i="7" s="1"/>
  <c r="E1230" i="7"/>
  <c r="E1238" i="7" s="1"/>
  <c r="F1254" i="7"/>
  <c r="G40" i="7"/>
  <c r="AD478" i="7"/>
  <c r="AD470" i="7"/>
  <c r="AD465" i="7"/>
  <c r="AD460" i="7"/>
  <c r="L1383" i="6"/>
  <c r="AJ166" i="15" s="1"/>
  <c r="L1375" i="6"/>
  <c r="AJ164" i="15" s="1"/>
  <c r="J4569" i="6"/>
  <c r="DH4569" i="6" s="1"/>
  <c r="J4568" i="6"/>
  <c r="X328" i="15" s="1"/>
  <c r="Z328" i="15" s="1"/>
  <c r="J4563" i="6"/>
  <c r="DH4563" i="6" s="1"/>
  <c r="J4562" i="6"/>
  <c r="Y325" i="15" s="1"/>
  <c r="J4561" i="6"/>
  <c r="DH4561" i="6" s="1"/>
  <c r="J4560" i="6"/>
  <c r="X325" i="15" s="1"/>
  <c r="J4559" i="6"/>
  <c r="DH4559" i="6" s="1"/>
  <c r="J4558" i="6"/>
  <c r="Y324" i="15" s="1"/>
  <c r="J4557" i="6"/>
  <c r="DH4557" i="6" s="1"/>
  <c r="J4556" i="6"/>
  <c r="X324" i="15" s="1"/>
  <c r="J4555" i="6"/>
  <c r="DH4555" i="6" s="1"/>
  <c r="J4554" i="6"/>
  <c r="J4553" i="6"/>
  <c r="DH4553" i="6" s="1"/>
  <c r="J4552" i="6"/>
  <c r="X323" i="15" s="1"/>
  <c r="J4551" i="6"/>
  <c r="DH4551" i="6" s="1"/>
  <c r="J4550" i="6"/>
  <c r="Y322" i="15" s="1"/>
  <c r="J4549" i="6"/>
  <c r="DH4549" i="6" s="1"/>
  <c r="J4548" i="6"/>
  <c r="X322" i="15" s="1"/>
  <c r="J4545" i="6"/>
  <c r="DH4545" i="6" s="1"/>
  <c r="J4544" i="6"/>
  <c r="J4539" i="6"/>
  <c r="DH4539" i="6" s="1"/>
  <c r="J4538" i="6"/>
  <c r="Y317" i="15" s="1"/>
  <c r="J4537" i="6"/>
  <c r="DH4537" i="6" s="1"/>
  <c r="J4536" i="6"/>
  <c r="X317" i="15" s="1"/>
  <c r="J4535" i="6"/>
  <c r="DH4535" i="6" s="1"/>
  <c r="J4534" i="6"/>
  <c r="Y316" i="15" s="1"/>
  <c r="J4533" i="6"/>
  <c r="DH4533" i="6" s="1"/>
  <c r="J4532" i="6"/>
  <c r="X316" i="15" s="1"/>
  <c r="J4531" i="6"/>
  <c r="DH4531" i="6" s="1"/>
  <c r="J4530" i="6"/>
  <c r="Y315" i="15" s="1"/>
  <c r="J4529" i="6"/>
  <c r="DH4529" i="6" s="1"/>
  <c r="J4528" i="6"/>
  <c r="X315" i="15" s="1"/>
  <c r="J4527" i="6"/>
  <c r="DH4527" i="6" s="1"/>
  <c r="J4526" i="6"/>
  <c r="J4525" i="6"/>
  <c r="DH4525" i="6" s="1"/>
  <c r="J4524" i="6"/>
  <c r="J4521" i="6"/>
  <c r="DH4521" i="6" s="1"/>
  <c r="J4520" i="6"/>
  <c r="J4515" i="6"/>
  <c r="DH4515" i="6" s="1"/>
  <c r="J4514" i="6"/>
  <c r="J4513" i="6"/>
  <c r="DH4513" i="6" s="1"/>
  <c r="J4512" i="6"/>
  <c r="X309" i="15" s="1"/>
  <c r="J4511" i="6"/>
  <c r="DH4511" i="6" s="1"/>
  <c r="J4510" i="6"/>
  <c r="Y308" i="15" s="1"/>
  <c r="J4509" i="6"/>
  <c r="DH4509" i="6" s="1"/>
  <c r="J4508" i="6"/>
  <c r="J4507" i="6"/>
  <c r="DH4507" i="6" s="1"/>
  <c r="J4506" i="6"/>
  <c r="Y307" i="15" s="1"/>
  <c r="J4505" i="6"/>
  <c r="DH4505" i="6" s="1"/>
  <c r="J4504" i="6"/>
  <c r="J4503" i="6"/>
  <c r="DH4503" i="6" s="1"/>
  <c r="J4502" i="6"/>
  <c r="Y306" i="15" s="1"/>
  <c r="J4501" i="6"/>
  <c r="DH4501" i="6" s="1"/>
  <c r="J4500" i="6"/>
  <c r="J4497" i="6"/>
  <c r="DH4497" i="6" s="1"/>
  <c r="J4496" i="6"/>
  <c r="J4491" i="6"/>
  <c r="DH4491" i="6" s="1"/>
  <c r="J4490" i="6"/>
  <c r="Y301" i="15" s="1"/>
  <c r="J4489" i="6"/>
  <c r="DH4489" i="6" s="1"/>
  <c r="J4488" i="6"/>
  <c r="X301" i="15" s="1"/>
  <c r="J4487" i="6"/>
  <c r="DH4487" i="6" s="1"/>
  <c r="J4486" i="6"/>
  <c r="Y300" i="15" s="1"/>
  <c r="J4485" i="6"/>
  <c r="DH4485" i="6" s="1"/>
  <c r="J4484" i="6"/>
  <c r="J4483" i="6"/>
  <c r="DH4483" i="6" s="1"/>
  <c r="J4482" i="6"/>
  <c r="Y299" i="15" s="1"/>
  <c r="J4481" i="6"/>
  <c r="DH4481" i="6" s="1"/>
  <c r="J4480" i="6"/>
  <c r="J4479" i="6"/>
  <c r="DH4479" i="6" s="1"/>
  <c r="J4478" i="6"/>
  <c r="J4477" i="6"/>
  <c r="DH4477" i="6" s="1"/>
  <c r="J4476" i="6"/>
  <c r="X298" i="15" s="1"/>
  <c r="H4563" i="6"/>
  <c r="H4562" i="6"/>
  <c r="H4561" i="6"/>
  <c r="H4560" i="6"/>
  <c r="H4559" i="6"/>
  <c r="H4558" i="6"/>
  <c r="H4557" i="6"/>
  <c r="H4556" i="6"/>
  <c r="H4555" i="6"/>
  <c r="H4554" i="6"/>
  <c r="H4553" i="6"/>
  <c r="H4552" i="6"/>
  <c r="H4551" i="6"/>
  <c r="H4550" i="6"/>
  <c r="H4549" i="6"/>
  <c r="H4548" i="6"/>
  <c r="H4539" i="6"/>
  <c r="H4538" i="6"/>
  <c r="H4537" i="6"/>
  <c r="H4536" i="6"/>
  <c r="H4535" i="6"/>
  <c r="H4534" i="6"/>
  <c r="H4533" i="6"/>
  <c r="H4532" i="6"/>
  <c r="H4531" i="6"/>
  <c r="H4530" i="6"/>
  <c r="H4529" i="6"/>
  <c r="H4528" i="6"/>
  <c r="H4527" i="6"/>
  <c r="H4526" i="6"/>
  <c r="H4525" i="6"/>
  <c r="H4524" i="6"/>
  <c r="H4515" i="6"/>
  <c r="H4514" i="6"/>
  <c r="H4513" i="6"/>
  <c r="H4512" i="6"/>
  <c r="H4511" i="6"/>
  <c r="H4510" i="6"/>
  <c r="H4509" i="6"/>
  <c r="H4508" i="6"/>
  <c r="H4507" i="6"/>
  <c r="H4506" i="6"/>
  <c r="H4505" i="6"/>
  <c r="H4504" i="6"/>
  <c r="H4503" i="6"/>
  <c r="H4502" i="6"/>
  <c r="H4501" i="6"/>
  <c r="H4500" i="6"/>
  <c r="H4491" i="6"/>
  <c r="H4490" i="6"/>
  <c r="H4489" i="6"/>
  <c r="H4488" i="6"/>
  <c r="H4487" i="6"/>
  <c r="H4486" i="6"/>
  <c r="H4485" i="6"/>
  <c r="H4484" i="6"/>
  <c r="H4483" i="6"/>
  <c r="H4482" i="6"/>
  <c r="H4481" i="6"/>
  <c r="H4480" i="6"/>
  <c r="H4479" i="6"/>
  <c r="H4478" i="6"/>
  <c r="H4477" i="6"/>
  <c r="H4476" i="6"/>
  <c r="J4596" i="6"/>
  <c r="AF4596" i="6" s="1"/>
  <c r="J4585" i="6"/>
  <c r="K981" i="6"/>
  <c r="K972" i="6"/>
  <c r="K848" i="6"/>
  <c r="K847" i="6"/>
  <c r="K841" i="6"/>
  <c r="F118" i="6"/>
  <c r="I1138" i="6"/>
  <c r="I1137" i="6"/>
  <c r="I1132" i="6"/>
  <c r="I1133" i="6"/>
  <c r="I1134" i="6"/>
  <c r="I1131" i="6"/>
  <c r="I1111" i="6"/>
  <c r="I1110" i="6"/>
  <c r="I1109" i="6"/>
  <c r="I1108" i="6"/>
  <c r="I1107" i="6"/>
  <c r="I1097" i="6"/>
  <c r="J1413" i="6"/>
  <c r="AF1413" i="6" s="1"/>
  <c r="J1412" i="6"/>
  <c r="J1414" i="6"/>
  <c r="AF1414" i="6" s="1"/>
  <c r="J1411" i="6"/>
  <c r="AD4584" i="6"/>
  <c r="AC4584" i="6"/>
  <c r="AB4584" i="6"/>
  <c r="AA4584" i="6"/>
  <c r="Z4584" i="6"/>
  <c r="Y4584" i="6"/>
  <c r="X4584" i="6"/>
  <c r="W4584" i="6"/>
  <c r="AG4475" i="6"/>
  <c r="AF4475" i="6"/>
  <c r="AE4475" i="6"/>
  <c r="AD4475" i="6"/>
  <c r="AC4475" i="6"/>
  <c r="AB4475" i="6"/>
  <c r="AA4475" i="6"/>
  <c r="Z4475" i="6"/>
  <c r="Y4475" i="6"/>
  <c r="X4475" i="6"/>
  <c r="W4475" i="6"/>
  <c r="H4496" i="6"/>
  <c r="H4497" i="6"/>
  <c r="H4520" i="6"/>
  <c r="H4521" i="6"/>
  <c r="H4544" i="6"/>
  <c r="H4545" i="6"/>
  <c r="H4568" i="6"/>
  <c r="H4569" i="6"/>
  <c r="V4472" i="6"/>
  <c r="I852" i="6"/>
  <c r="I851" i="6"/>
  <c r="I833" i="6"/>
  <c r="I834" i="6"/>
  <c r="I843" i="6"/>
  <c r="I842" i="6"/>
  <c r="DH809" i="6"/>
  <c r="DI809" i="6" s="1"/>
  <c r="DH795" i="6"/>
  <c r="DI795" i="6" s="1"/>
  <c r="DH767" i="6"/>
  <c r="DI767" i="6" s="1"/>
  <c r="DH768" i="6"/>
  <c r="DI768" i="6" s="1"/>
  <c r="DH769" i="6"/>
  <c r="DI769" i="6" s="1"/>
  <c r="DH761" i="6"/>
  <c r="DI761" i="6" s="1"/>
  <c r="DH763" i="6"/>
  <c r="DI763" i="6" s="1"/>
  <c r="DH765" i="6"/>
  <c r="DI765" i="6" s="1"/>
  <c r="F1161" i="6"/>
  <c r="F1160" i="6"/>
  <c r="F1157" i="6"/>
  <c r="F1156" i="6"/>
  <c r="F1155" i="6"/>
  <c r="F1154" i="6"/>
  <c r="F1138" i="6"/>
  <c r="F1208" i="6" s="1"/>
  <c r="F1254" i="6" s="1"/>
  <c r="F1137" i="6"/>
  <c r="F1207" i="6" s="1"/>
  <c r="F1253" i="6" s="1"/>
  <c r="F1134" i="6"/>
  <c r="F1204" i="6" s="1"/>
  <c r="F1250" i="6" s="1"/>
  <c r="F1133" i="6"/>
  <c r="F1203" i="6" s="1"/>
  <c r="F1249" i="6" s="1"/>
  <c r="F1132" i="6"/>
  <c r="F1202" i="6" s="1"/>
  <c r="F1248" i="6" s="1"/>
  <c r="F1131" i="6"/>
  <c r="F1201" i="6" s="1"/>
  <c r="F1247" i="6" s="1"/>
  <c r="K966" i="6"/>
  <c r="L756" i="6" s="1"/>
  <c r="AJ134" i="15" s="1"/>
  <c r="I1161" i="6"/>
  <c r="I1160" i="6"/>
  <c r="I1157" i="6"/>
  <c r="I1156" i="6"/>
  <c r="I1155" i="6"/>
  <c r="I1154" i="6"/>
  <c r="I1115" i="6"/>
  <c r="F1115" i="6"/>
  <c r="F1185" i="6" s="1"/>
  <c r="F1231" i="6" s="1"/>
  <c r="I1114" i="6"/>
  <c r="F1114" i="6"/>
  <c r="F1184" i="6" s="1"/>
  <c r="F1230" i="6" s="1"/>
  <c r="F1109" i="6"/>
  <c r="F1179" i="6" s="1"/>
  <c r="F1225" i="6" s="1"/>
  <c r="F1110" i="6"/>
  <c r="F1180" i="6" s="1"/>
  <c r="F1226" i="6" s="1"/>
  <c r="F1111" i="6"/>
  <c r="F1181" i="6" s="1"/>
  <c r="F1227" i="6" s="1"/>
  <c r="F1108" i="6"/>
  <c r="F1178" i="6" s="1"/>
  <c r="F1224" i="6" s="1"/>
  <c r="F852" i="6"/>
  <c r="F879" i="6" s="1"/>
  <c r="F906" i="6" s="1"/>
  <c r="F933" i="6" s="1"/>
  <c r="F960" i="6" s="1"/>
  <c r="F987" i="6" s="1"/>
  <c r="F1014" i="6" s="1"/>
  <c r="F1041" i="6" s="1"/>
  <c r="F1068" i="6" s="1"/>
  <c r="F1095" i="6" s="1"/>
  <c r="F851" i="6"/>
  <c r="F878" i="6" s="1"/>
  <c r="F905" i="6" s="1"/>
  <c r="F932" i="6" s="1"/>
  <c r="F959" i="6" s="1"/>
  <c r="F986" i="6" s="1"/>
  <c r="F1013" i="6" s="1"/>
  <c r="F1040" i="6" s="1"/>
  <c r="F1067" i="6" s="1"/>
  <c r="F1094" i="6" s="1"/>
  <c r="F843" i="6"/>
  <c r="F870" i="6" s="1"/>
  <c r="F897" i="6" s="1"/>
  <c r="F924" i="6" s="1"/>
  <c r="F951" i="6" s="1"/>
  <c r="F978" i="6" s="1"/>
  <c r="F1005" i="6" s="1"/>
  <c r="F1032" i="6" s="1"/>
  <c r="F1059" i="6" s="1"/>
  <c r="F1086" i="6" s="1"/>
  <c r="F842" i="6"/>
  <c r="F869" i="6" s="1"/>
  <c r="F896" i="6" s="1"/>
  <c r="F923" i="6" s="1"/>
  <c r="F950" i="6" s="1"/>
  <c r="F977" i="6" s="1"/>
  <c r="F1004" i="6" s="1"/>
  <c r="F1031" i="6" s="1"/>
  <c r="F1058" i="6" s="1"/>
  <c r="F1085" i="6" s="1"/>
  <c r="F834" i="6"/>
  <c r="F861" i="6" s="1"/>
  <c r="F888" i="6" s="1"/>
  <c r="F915" i="6" s="1"/>
  <c r="F942" i="6" s="1"/>
  <c r="F969" i="6" s="1"/>
  <c r="F996" i="6" s="1"/>
  <c r="F1023" i="6" s="1"/>
  <c r="F1050" i="6" s="1"/>
  <c r="F1077" i="6" s="1"/>
  <c r="F833" i="6"/>
  <c r="F860" i="6" s="1"/>
  <c r="F887" i="6" s="1"/>
  <c r="F914" i="6" s="1"/>
  <c r="F941" i="6" s="1"/>
  <c r="F968" i="6" s="1"/>
  <c r="F995" i="6" s="1"/>
  <c r="F1022" i="6" s="1"/>
  <c r="F1049" i="6" s="1"/>
  <c r="F1076" i="6" s="1"/>
  <c r="K834" i="6"/>
  <c r="K833" i="6"/>
  <c r="V344" i="16"/>
  <c r="V343" i="16"/>
  <c r="V341" i="16"/>
  <c r="V340" i="16"/>
  <c r="V339" i="16"/>
  <c r="V338" i="16"/>
  <c r="V337" i="16"/>
  <c r="V336" i="16"/>
  <c r="V335" i="16"/>
  <c r="V334" i="16"/>
  <c r="V332" i="16"/>
  <c r="V331" i="16"/>
  <c r="V330" i="16"/>
  <c r="V328" i="16"/>
  <c r="V327" i="16"/>
  <c r="V326" i="16"/>
  <c r="V325" i="16"/>
  <c r="V324" i="16"/>
  <c r="AG322" i="16"/>
  <c r="AF322" i="16"/>
  <c r="AE322" i="16"/>
  <c r="AD322" i="16"/>
  <c r="AC322" i="16"/>
  <c r="AB322" i="16"/>
  <c r="AA322" i="16"/>
  <c r="Z322" i="16"/>
  <c r="Y322" i="16"/>
  <c r="X322" i="16"/>
  <c r="W322" i="16"/>
  <c r="H313" i="16"/>
  <c r="H312" i="16"/>
  <c r="DI311" i="16"/>
  <c r="DH311" i="16"/>
  <c r="DG311" i="16"/>
  <c r="AG311" i="16"/>
  <c r="AF311" i="16"/>
  <c r="AE311" i="16"/>
  <c r="AD311" i="16"/>
  <c r="AC311" i="16"/>
  <c r="AB311" i="16"/>
  <c r="AA311" i="16"/>
  <c r="Z311" i="16"/>
  <c r="Y311" i="16"/>
  <c r="X311" i="16"/>
  <c r="W311" i="16"/>
  <c r="J1220" i="7"/>
  <c r="DH1220" i="7" s="1"/>
  <c r="J1219" i="7"/>
  <c r="X531" i="15" s="1"/>
  <c r="Z531" i="15" s="1"/>
  <c r="W531" i="15" s="1"/>
  <c r="J1218" i="7"/>
  <c r="DH1218" i="7" s="1"/>
  <c r="J1217" i="7"/>
  <c r="J1216" i="7"/>
  <c r="DH1216" i="7" s="1"/>
  <c r="J1215" i="7"/>
  <c r="J1214" i="7"/>
  <c r="DH1214" i="7" s="1"/>
  <c r="J1213" i="7"/>
  <c r="X528" i="15" s="1"/>
  <c r="Z528" i="15" s="1"/>
  <c r="W528" i="15" s="1"/>
  <c r="J1212" i="7"/>
  <c r="DH1212" i="7" s="1"/>
  <c r="J1211" i="7"/>
  <c r="J1210" i="7"/>
  <c r="DH1210" i="7" s="1"/>
  <c r="J1209" i="7"/>
  <c r="J1208" i="7"/>
  <c r="DH1208" i="7" s="1"/>
  <c r="J1207" i="7"/>
  <c r="J1206" i="7"/>
  <c r="DH1206" i="7" s="1"/>
  <c r="H1205" i="7"/>
  <c r="J1205" i="7"/>
  <c r="X524" i="15" s="1"/>
  <c r="Z524" i="15" s="1"/>
  <c r="W524" i="15" s="1"/>
  <c r="K1219" i="7"/>
  <c r="K1217" i="7"/>
  <c r="K1215" i="7"/>
  <c r="K1213" i="7"/>
  <c r="K1211" i="7"/>
  <c r="K1209" i="7"/>
  <c r="K1207" i="7"/>
  <c r="K1205" i="7"/>
  <c r="K48" i="16"/>
  <c r="E81" i="16"/>
  <c r="E115" i="16" s="1"/>
  <c r="V1206" i="7"/>
  <c r="V1207" i="7"/>
  <c r="V1208" i="7"/>
  <c r="V1209" i="7"/>
  <c r="V1210" i="7"/>
  <c r="V1211" i="7"/>
  <c r="V1212" i="7"/>
  <c r="V1213" i="7"/>
  <c r="V1214" i="7"/>
  <c r="V1215" i="7"/>
  <c r="V1216" i="7"/>
  <c r="V1217" i="7"/>
  <c r="V1218" i="7"/>
  <c r="V1219" i="7"/>
  <c r="V1220" i="7"/>
  <c r="V1205" i="7"/>
  <c r="V48" i="16"/>
  <c r="V1291" i="7"/>
  <c r="V1290" i="7"/>
  <c r="V1289" i="7"/>
  <c r="V1281" i="7"/>
  <c r="V1280" i="7"/>
  <c r="V1279" i="7"/>
  <c r="V1278" i="7"/>
  <c r="V1277" i="7"/>
  <c r="V1276" i="7"/>
  <c r="V1268" i="7"/>
  <c r="V1267" i="7"/>
  <c r="V1259" i="7"/>
  <c r="V1258" i="7"/>
  <c r="V1254" i="7"/>
  <c r="V1246" i="7"/>
  <c r="V1238" i="7"/>
  <c r="V1230" i="7"/>
  <c r="AG1229" i="7"/>
  <c r="AF1229" i="7"/>
  <c r="AE1229" i="7"/>
  <c r="AD1229" i="7"/>
  <c r="AC1229" i="7"/>
  <c r="AB1229" i="7"/>
  <c r="AA1229" i="7"/>
  <c r="Z1229" i="7"/>
  <c r="Y1229" i="7"/>
  <c r="X1229" i="7"/>
  <c r="H1220" i="7"/>
  <c r="H1219" i="7"/>
  <c r="H1218" i="7"/>
  <c r="H1217" i="7"/>
  <c r="H1216" i="7"/>
  <c r="H1215" i="7"/>
  <c r="H1214" i="7"/>
  <c r="H1213" i="7"/>
  <c r="H1212" i="7"/>
  <c r="H1211" i="7"/>
  <c r="H1210" i="7"/>
  <c r="H1209" i="7"/>
  <c r="H1208" i="7"/>
  <c r="H1207" i="7"/>
  <c r="H1206" i="7"/>
  <c r="DI1204" i="7"/>
  <c r="DH1204" i="7"/>
  <c r="DG1204" i="7"/>
  <c r="AG1204" i="7"/>
  <c r="AF1204" i="7"/>
  <c r="AE1204" i="7"/>
  <c r="AD1204" i="7"/>
  <c r="AC1204" i="7"/>
  <c r="AB1204" i="7"/>
  <c r="AA1204" i="7"/>
  <c r="Z1204" i="7"/>
  <c r="Y1204" i="7"/>
  <c r="X1204" i="7"/>
  <c r="V1202" i="7"/>
  <c r="I484" i="7"/>
  <c r="I584" i="7"/>
  <c r="K964" i="7"/>
  <c r="I796" i="7"/>
  <c r="F796" i="7" s="1"/>
  <c r="I795" i="7"/>
  <c r="F795" i="7" s="1"/>
  <c r="DH966" i="7"/>
  <c r="DH967" i="7"/>
  <c r="AX667" i="15"/>
  <c r="AZ667" i="15"/>
  <c r="AX595" i="15"/>
  <c r="AZ595" i="15"/>
  <c r="AX594" i="15"/>
  <c r="AZ594" i="15"/>
  <c r="AX592" i="15"/>
  <c r="AZ592" i="15"/>
  <c r="AX589" i="15"/>
  <c r="AZ589" i="15"/>
  <c r="AX586" i="15"/>
  <c r="AZ586" i="15"/>
  <c r="AX563" i="15"/>
  <c r="AZ563" i="15"/>
  <c r="AX472" i="15"/>
  <c r="AZ472" i="15"/>
  <c r="AX432" i="15"/>
  <c r="AZ432" i="15"/>
  <c r="AX431" i="15"/>
  <c r="AZ431" i="15"/>
  <c r="AX430" i="15"/>
  <c r="AZ430" i="15"/>
  <c r="AX358" i="15"/>
  <c r="AZ358" i="15"/>
  <c r="AX357" i="15"/>
  <c r="AZ357" i="15"/>
  <c r="AX356" i="15"/>
  <c r="AZ356" i="15"/>
  <c r="AX285" i="15"/>
  <c r="AZ285" i="15"/>
  <c r="AX284" i="15"/>
  <c r="AZ284" i="15"/>
  <c r="AX277" i="15"/>
  <c r="AZ277" i="15"/>
  <c r="AX276" i="15"/>
  <c r="AZ276" i="15"/>
  <c r="AX269" i="15"/>
  <c r="AZ269" i="15"/>
  <c r="AX268" i="15"/>
  <c r="AZ268" i="15"/>
  <c r="AX265" i="15"/>
  <c r="AZ265" i="15"/>
  <c r="AX261" i="15"/>
  <c r="AZ261" i="15"/>
  <c r="AX260" i="15"/>
  <c r="AZ260" i="15"/>
  <c r="AX257" i="15"/>
  <c r="AZ257" i="15"/>
  <c r="AX253" i="15"/>
  <c r="AZ253" i="15"/>
  <c r="AX252" i="15"/>
  <c r="AZ252" i="15"/>
  <c r="AX249" i="15"/>
  <c r="AZ249" i="15"/>
  <c r="AX241" i="15"/>
  <c r="AZ241" i="15"/>
  <c r="AX240" i="15"/>
  <c r="AZ240" i="15"/>
  <c r="AX235" i="15"/>
  <c r="AZ235" i="15"/>
  <c r="AX234" i="15"/>
  <c r="AZ234" i="15"/>
  <c r="AX231" i="15"/>
  <c r="AZ231" i="15"/>
  <c r="AX229" i="15"/>
  <c r="AZ229" i="15"/>
  <c r="AX228" i="15"/>
  <c r="AZ228" i="15"/>
  <c r="AX223" i="15"/>
  <c r="AZ223" i="15"/>
  <c r="AX221" i="15"/>
  <c r="AZ221" i="15"/>
  <c r="AX220" i="15"/>
  <c r="AZ220" i="15"/>
  <c r="AX215" i="15"/>
  <c r="AZ215" i="15"/>
  <c r="AX214" i="15"/>
  <c r="AZ214" i="15"/>
  <c r="AX209" i="15"/>
  <c r="AZ209" i="15"/>
  <c r="AX208" i="15"/>
  <c r="AZ208" i="15"/>
  <c r="AX201" i="15"/>
  <c r="AZ201" i="15"/>
  <c r="AX200" i="15"/>
  <c r="AZ200" i="15"/>
  <c r="AX197" i="15"/>
  <c r="AZ197" i="15"/>
  <c r="AX196" i="15"/>
  <c r="AZ196" i="15"/>
  <c r="AX189" i="15"/>
  <c r="AZ189" i="15"/>
  <c r="AX188" i="15"/>
  <c r="AZ188" i="15"/>
  <c r="AX185" i="15"/>
  <c r="AZ185" i="15"/>
  <c r="AX184" i="15"/>
  <c r="AZ184" i="15"/>
  <c r="AX175" i="15"/>
  <c r="AZ175" i="15"/>
  <c r="AX172" i="15"/>
  <c r="AZ172" i="15"/>
  <c r="AX169" i="15"/>
  <c r="AZ169" i="15"/>
  <c r="AZ170" i="15"/>
  <c r="AX170" i="15"/>
  <c r="AX46" i="15"/>
  <c r="AZ46" i="15"/>
  <c r="AX23" i="15"/>
  <c r="AZ23" i="15"/>
  <c r="K155" i="16"/>
  <c r="K19" i="7"/>
  <c r="R698" i="7"/>
  <c r="R697" i="7"/>
  <c r="R699" i="7"/>
  <c r="R700" i="7"/>
  <c r="R701" i="7"/>
  <c r="AC674" i="7"/>
  <c r="AC675" i="7"/>
  <c r="AC676" i="7"/>
  <c r="AC677" i="7"/>
  <c r="AC678" i="7"/>
  <c r="AC679" i="7"/>
  <c r="AC680" i="7"/>
  <c r="AC682" i="7"/>
  <c r="AC683" i="7"/>
  <c r="AC684" i="7"/>
  <c r="AC685" i="7"/>
  <c r="AC686" i="7"/>
  <c r="AC687" i="7"/>
  <c r="AC688" i="7"/>
  <c r="AC689" i="7"/>
  <c r="AC691" i="7"/>
  <c r="AC692" i="7"/>
  <c r="AC693" i="7"/>
  <c r="AC694" i="7"/>
  <c r="AC695" i="7"/>
  <c r="AC697" i="7"/>
  <c r="AC698" i="7"/>
  <c r="AC699" i="7"/>
  <c r="AC700" i="7"/>
  <c r="AC701" i="7"/>
  <c r="AC702" i="7"/>
  <c r="AC703" i="7"/>
  <c r="AC704" i="7"/>
  <c r="AC705" i="7"/>
  <c r="AC706" i="7"/>
  <c r="AC673" i="7"/>
  <c r="G690" i="7"/>
  <c r="K20" i="7"/>
  <c r="DH374" i="2"/>
  <c r="DI373" i="2"/>
  <c r="DH373" i="2"/>
  <c r="DG373" i="2"/>
  <c r="BE91" i="2"/>
  <c r="BD91" i="2"/>
  <c r="BC91" i="2"/>
  <c r="BB91" i="2"/>
  <c r="BA91" i="2"/>
  <c r="AZ91" i="2"/>
  <c r="AY91" i="2"/>
  <c r="AX91" i="2"/>
  <c r="AW91" i="2"/>
  <c r="AV91" i="2"/>
  <c r="DH456" i="2"/>
  <c r="K21" i="7"/>
  <c r="K665" i="7"/>
  <c r="K663" i="7"/>
  <c r="K661" i="7"/>
  <c r="G681" i="7"/>
  <c r="AF681" i="7" s="1"/>
  <c r="G696" i="7"/>
  <c r="V661" i="7"/>
  <c r="V662" i="7"/>
  <c r="V663" i="7"/>
  <c r="V664" i="7"/>
  <c r="V665" i="7"/>
  <c r="V666" i="7"/>
  <c r="J661" i="7"/>
  <c r="J662" i="7"/>
  <c r="DH662" i="7" s="1"/>
  <c r="J663" i="7"/>
  <c r="X431" i="15" s="1"/>
  <c r="Z431" i="15" s="1"/>
  <c r="W431" i="15" s="1"/>
  <c r="V431" i="15" s="1"/>
  <c r="J664" i="7"/>
  <c r="DH664" i="7" s="1"/>
  <c r="J665" i="7"/>
  <c r="X432" i="15" s="1"/>
  <c r="Z432" i="15" s="1"/>
  <c r="W432" i="15" s="1"/>
  <c r="V432" i="15" s="1"/>
  <c r="J666" i="7"/>
  <c r="DH666" i="7" s="1"/>
  <c r="H662" i="7"/>
  <c r="H663" i="7"/>
  <c r="H664" i="7"/>
  <c r="H665" i="7"/>
  <c r="H666" i="7"/>
  <c r="H661" i="7"/>
  <c r="J20" i="7"/>
  <c r="X357" i="15" s="1"/>
  <c r="Z357" i="15" s="1"/>
  <c r="W357" i="15" s="1"/>
  <c r="V357" i="15" s="1"/>
  <c r="J21" i="7"/>
  <c r="J19" i="7"/>
  <c r="X356" i="15" s="1"/>
  <c r="Z356" i="15" s="1"/>
  <c r="W356" i="15" s="1"/>
  <c r="V356" i="15" s="1"/>
  <c r="H20" i="7"/>
  <c r="H21" i="7"/>
  <c r="H19" i="7"/>
  <c r="G36" i="7"/>
  <c r="I1165" i="6"/>
  <c r="I1164" i="6"/>
  <c r="I1163" i="6"/>
  <c r="I1162" i="6"/>
  <c r="I1159" i="6"/>
  <c r="I1158" i="6"/>
  <c r="I1153" i="6"/>
  <c r="I1152" i="6"/>
  <c r="I1151" i="6"/>
  <c r="I1150" i="6"/>
  <c r="I1149" i="6"/>
  <c r="I1148" i="6"/>
  <c r="I1147" i="6"/>
  <c r="I1146" i="6"/>
  <c r="I1145" i="6"/>
  <c r="I1144" i="6"/>
  <c r="I1143" i="6"/>
  <c r="I1142" i="6"/>
  <c r="I1141" i="6"/>
  <c r="I1140" i="6"/>
  <c r="I1139" i="6"/>
  <c r="I1136" i="6"/>
  <c r="I1135" i="6"/>
  <c r="I1130" i="6"/>
  <c r="I1129" i="6"/>
  <c r="I1128" i="6"/>
  <c r="I1127" i="6"/>
  <c r="I1126" i="6"/>
  <c r="I1125" i="6"/>
  <c r="I1124" i="6"/>
  <c r="I1123" i="6"/>
  <c r="I1122" i="6"/>
  <c r="I1121" i="6"/>
  <c r="I1120" i="6"/>
  <c r="I1119" i="6"/>
  <c r="I1118" i="6"/>
  <c r="I1117" i="6"/>
  <c r="I1116" i="6"/>
  <c r="I1113" i="6"/>
  <c r="I1112" i="6"/>
  <c r="I1106" i="6"/>
  <c r="I1105" i="6"/>
  <c r="I1104" i="6"/>
  <c r="I1103" i="6"/>
  <c r="I1102" i="6"/>
  <c r="I1101" i="6"/>
  <c r="I1100" i="6"/>
  <c r="I1099" i="6"/>
  <c r="I1098" i="6"/>
  <c r="F639" i="7"/>
  <c r="H639" i="7"/>
  <c r="J639" i="7"/>
  <c r="K639" i="7"/>
  <c r="V639" i="7"/>
  <c r="I853" i="6"/>
  <c r="I850" i="6"/>
  <c r="I849" i="6"/>
  <c r="I848" i="6"/>
  <c r="I847" i="6"/>
  <c r="I846" i="6"/>
  <c r="I845" i="6"/>
  <c r="I844" i="6"/>
  <c r="I841" i="6"/>
  <c r="I840" i="6"/>
  <c r="I839" i="6"/>
  <c r="I838" i="6"/>
  <c r="I837" i="6"/>
  <c r="I836" i="6"/>
  <c r="I835" i="6"/>
  <c r="I832" i="6"/>
  <c r="I831" i="6"/>
  <c r="I830" i="6"/>
  <c r="I829" i="6"/>
  <c r="I828" i="6"/>
  <c r="I827" i="6"/>
  <c r="K827" i="6"/>
  <c r="K828" i="6"/>
  <c r="K829" i="6"/>
  <c r="K830" i="6"/>
  <c r="K831" i="6"/>
  <c r="K832" i="6"/>
  <c r="K835" i="6"/>
  <c r="K836" i="6"/>
  <c r="K837" i="6"/>
  <c r="K838" i="6"/>
  <c r="K839" i="6"/>
  <c r="K845" i="6"/>
  <c r="K846" i="6"/>
  <c r="H467" i="2"/>
  <c r="E467" i="2"/>
  <c r="D467" i="2"/>
  <c r="H456" i="2"/>
  <c r="E92" i="2"/>
  <c r="D92" i="2"/>
  <c r="BQ90" i="2"/>
  <c r="BP90" i="2"/>
  <c r="BO90" i="2"/>
  <c r="BN90" i="2"/>
  <c r="BL90" i="2"/>
  <c r="BK90" i="2"/>
  <c r="BJ90" i="2"/>
  <c r="BI90" i="2"/>
  <c r="BH90" i="2"/>
  <c r="AO90" i="2"/>
  <c r="AG90" i="2"/>
  <c r="AF90" i="2"/>
  <c r="AE90" i="2"/>
  <c r="AD90" i="2"/>
  <c r="AQ90" i="2" s="1"/>
  <c r="AC90" i="2"/>
  <c r="AA90" i="2"/>
  <c r="AZ90" i="2" s="1"/>
  <c r="Z90" i="2"/>
  <c r="AM90" i="2" s="1"/>
  <c r="Y90" i="2"/>
  <c r="X90" i="2"/>
  <c r="W90" i="2"/>
  <c r="AV90" i="2" s="1"/>
  <c r="DH80" i="2"/>
  <c r="DI79" i="2"/>
  <c r="DH79" i="2"/>
  <c r="DG79" i="2"/>
  <c r="AO79" i="2"/>
  <c r="AG79" i="2"/>
  <c r="AF79" i="2"/>
  <c r="BE79" i="2" s="1"/>
  <c r="AE79" i="2"/>
  <c r="BD79" i="2" s="1"/>
  <c r="AD79" i="2"/>
  <c r="BC79" i="2" s="1"/>
  <c r="AC79" i="2"/>
  <c r="AP79" i="2" s="1"/>
  <c r="AA79" i="2"/>
  <c r="AN79" i="2" s="1"/>
  <c r="Z79" i="2"/>
  <c r="AM79" i="2" s="1"/>
  <c r="Y79" i="2"/>
  <c r="AL79" i="2" s="1"/>
  <c r="X79" i="2"/>
  <c r="AW79" i="2" s="1"/>
  <c r="W79" i="2"/>
  <c r="AV79" i="2" s="1"/>
  <c r="V77" i="2"/>
  <c r="J32" i="2"/>
  <c r="X592" i="15" s="1"/>
  <c r="Z592" i="15" s="1"/>
  <c r="W592" i="15" s="1"/>
  <c r="J29" i="2"/>
  <c r="J26" i="2"/>
  <c r="D72" i="2"/>
  <c r="D69" i="2"/>
  <c r="E50" i="2"/>
  <c r="E51" i="2"/>
  <c r="E52" i="2"/>
  <c r="E53" i="2"/>
  <c r="E54" i="2"/>
  <c r="E55" i="2"/>
  <c r="E56" i="2"/>
  <c r="E57" i="2"/>
  <c r="E58" i="2"/>
  <c r="E59" i="2"/>
  <c r="E60" i="2"/>
  <c r="E61" i="2"/>
  <c r="E62" i="2"/>
  <c r="E63" i="2"/>
  <c r="E64" i="2"/>
  <c r="E65" i="2"/>
  <c r="E66" i="2"/>
  <c r="E67" i="2"/>
  <c r="E68" i="2"/>
  <c r="E69" i="2"/>
  <c r="E70" i="2"/>
  <c r="E71" i="2"/>
  <c r="E72" i="2"/>
  <c r="E73" i="2"/>
  <c r="D66" i="2"/>
  <c r="J10" i="2"/>
  <c r="X570" i="15" s="1"/>
  <c r="Z570" i="15" s="1"/>
  <c r="W570" i="15" s="1"/>
  <c r="J11" i="2"/>
  <c r="J12" i="2"/>
  <c r="J13" i="2"/>
  <c r="X573" i="15" s="1"/>
  <c r="Z573" i="15" s="1"/>
  <c r="W573" i="15" s="1"/>
  <c r="J14" i="2"/>
  <c r="X574" i="15" s="1"/>
  <c r="Z574" i="15" s="1"/>
  <c r="J15" i="2"/>
  <c r="X575" i="15" s="1"/>
  <c r="Z575" i="15" s="1"/>
  <c r="J16" i="2"/>
  <c r="J17" i="2"/>
  <c r="X577" i="15" s="1"/>
  <c r="Z577" i="15" s="1"/>
  <c r="J18" i="2"/>
  <c r="J19" i="2"/>
  <c r="X579" i="15" s="1"/>
  <c r="Z579" i="15" s="1"/>
  <c r="J20" i="2"/>
  <c r="J21" i="2"/>
  <c r="X581" i="15" s="1"/>
  <c r="Z581" i="15" s="1"/>
  <c r="J22" i="2"/>
  <c r="J23" i="2"/>
  <c r="J24" i="2"/>
  <c r="J25" i="2"/>
  <c r="X585" i="15" s="1"/>
  <c r="Z585" i="15" s="1"/>
  <c r="J27" i="2"/>
  <c r="X587" i="15" s="1"/>
  <c r="Z587" i="15" s="1"/>
  <c r="W587" i="15" s="1"/>
  <c r="J28" i="2"/>
  <c r="X588" i="15" s="1"/>
  <c r="Z588" i="15" s="1"/>
  <c r="J30" i="2"/>
  <c r="J31" i="2"/>
  <c r="X591" i="15" s="1"/>
  <c r="Z591" i="15" s="1"/>
  <c r="J33" i="2"/>
  <c r="X593" i="15" s="1"/>
  <c r="Z593" i="15" s="1"/>
  <c r="W593" i="15" s="1"/>
  <c r="J34" i="2"/>
  <c r="X594" i="15" s="1"/>
  <c r="Z594" i="15" s="1"/>
  <c r="J9" i="2"/>
  <c r="X569" i="15" s="1"/>
  <c r="Z569" i="15" s="1"/>
  <c r="W569" i="15" s="1"/>
  <c r="D74" i="2"/>
  <c r="E74" i="2"/>
  <c r="V9" i="11"/>
  <c r="K589" i="7"/>
  <c r="L591" i="7"/>
  <c r="J591" i="7"/>
  <c r="J589" i="7"/>
  <c r="L587" i="7"/>
  <c r="J587" i="7"/>
  <c r="K585" i="7"/>
  <c r="J585" i="7"/>
  <c r="I591" i="7"/>
  <c r="I589" i="7"/>
  <c r="I587" i="7"/>
  <c r="I585" i="7"/>
  <c r="AC478" i="7"/>
  <c r="AC470" i="7"/>
  <c r="AC465" i="7"/>
  <c r="AC460" i="7"/>
  <c r="AC3650" i="6"/>
  <c r="AC3648" i="6"/>
  <c r="AC3646" i="6"/>
  <c r="AC3642" i="6"/>
  <c r="AC3640" i="6"/>
  <c r="AC3639" i="6"/>
  <c r="AC3635" i="6"/>
  <c r="AC3634" i="6"/>
  <c r="AC3636" i="6" s="1"/>
  <c r="AC3629" i="6"/>
  <c r="AC3628" i="6"/>
  <c r="AC3621" i="6"/>
  <c r="AC3623" i="6" s="1"/>
  <c r="AC3625" i="6" s="1"/>
  <c r="AC3620" i="6"/>
  <c r="AC3622" i="6" s="1"/>
  <c r="AC3624" i="6" s="1"/>
  <c r="AC3614" i="6"/>
  <c r="AC3613" i="6"/>
  <c r="AC3606" i="6"/>
  <c r="AC3608" i="6" s="1"/>
  <c r="AC3610" i="6" s="1"/>
  <c r="AC3605" i="6"/>
  <c r="AC3607" i="6" s="1"/>
  <c r="AC3609" i="6" s="1"/>
  <c r="AC3598" i="6"/>
  <c r="AC3597" i="6"/>
  <c r="AC3590" i="6"/>
  <c r="AC3592" i="6" s="1"/>
  <c r="AC3594" i="6" s="1"/>
  <c r="AC3589" i="6"/>
  <c r="AC3591" i="6" s="1"/>
  <c r="AC3593" i="6" s="1"/>
  <c r="AC3582" i="6"/>
  <c r="AC3581" i="6"/>
  <c r="AC3578" i="6"/>
  <c r="AC3577" i="6"/>
  <c r="AC3574" i="6"/>
  <c r="AC3573" i="6"/>
  <c r="AC3556" i="6"/>
  <c r="AC3557" i="6" s="1"/>
  <c r="AC3547" i="6"/>
  <c r="AC3548" i="6" s="1"/>
  <c r="AC3549" i="6" s="1"/>
  <c r="AC3550" i="6" s="1"/>
  <c r="AC3551" i="6" s="1"/>
  <c r="AC3546" i="6"/>
  <c r="AC3537" i="6"/>
  <c r="AC3538" i="6" s="1"/>
  <c r="AC3539" i="6" s="1"/>
  <c r="AC3527" i="6"/>
  <c r="AC3528" i="6" s="1"/>
  <c r="AC3529" i="6" s="1"/>
  <c r="AC3521" i="6"/>
  <c r="AC3522" i="6" s="1"/>
  <c r="AC3523" i="6" s="1"/>
  <c r="AC3515" i="6"/>
  <c r="AC3516" i="6" s="1"/>
  <c r="AC3517" i="6" s="1"/>
  <c r="AC3511" i="6"/>
  <c r="AC3505" i="6"/>
  <c r="AC3506" i="6" s="1"/>
  <c r="AC3507" i="6" s="1"/>
  <c r="AC3508" i="6" s="1"/>
  <c r="AC3509" i="6" s="1"/>
  <c r="AC3504" i="6"/>
  <c r="AC3501" i="6"/>
  <c r="AC3499" i="6"/>
  <c r="AC3497" i="6"/>
  <c r="AC3495" i="6"/>
  <c r="AC3494" i="6"/>
  <c r="AC3487" i="6"/>
  <c r="AC3486" i="6"/>
  <c r="AC3483" i="6"/>
  <c r="AC3482" i="6"/>
  <c r="AC3479" i="6"/>
  <c r="AC3478" i="6"/>
  <c r="AC3438" i="6"/>
  <c r="AC3423" i="6"/>
  <c r="AC3409" i="6"/>
  <c r="AC3407" i="6"/>
  <c r="AC3405" i="6"/>
  <c r="AC3403" i="6"/>
  <c r="AC3399" i="6"/>
  <c r="AC3400" i="6" s="1"/>
  <c r="AC3401" i="6" s="1"/>
  <c r="AC3395" i="6"/>
  <c r="AC3396" i="6" s="1"/>
  <c r="AC3397" i="6" s="1"/>
  <c r="AC3393" i="6"/>
  <c r="AC3391" i="6"/>
  <c r="AC3377" i="6"/>
  <c r="AC3375" i="6"/>
  <c r="AC3372" i="6"/>
  <c r="AC3369" i="6"/>
  <c r="AC3366" i="6"/>
  <c r="AC3350" i="6"/>
  <c r="AC3348" i="6"/>
  <c r="AC3340" i="6"/>
  <c r="AC3338" i="6"/>
  <c r="AC3330" i="6"/>
  <c r="AC3328" i="6"/>
  <c r="AC3314" i="6"/>
  <c r="AC3315" i="6" s="1"/>
  <c r="AC3316" i="6" s="1"/>
  <c r="AC3310" i="6"/>
  <c r="AC3311" i="6" s="1"/>
  <c r="AC3312" i="6" s="1"/>
  <c r="AC3308" i="6"/>
  <c r="AC3306" i="6"/>
  <c r="AC3300" i="6"/>
  <c r="AC3292" i="6"/>
  <c r="AC3288" i="6"/>
  <c r="AC3284" i="6"/>
  <c r="AC3285" i="6" s="1"/>
  <c r="AC3286" i="6" s="1"/>
  <c r="AC3279" i="6"/>
  <c r="AC3277" i="6"/>
  <c r="AC3275" i="6"/>
  <c r="AC3270" i="6"/>
  <c r="AC3268" i="6"/>
  <c r="AC3266" i="6"/>
  <c r="AC3071" i="6"/>
  <c r="AC3069" i="6"/>
  <c r="AC3067" i="6"/>
  <c r="AC3065" i="6"/>
  <c r="AC3063" i="6"/>
  <c r="AC3061" i="6"/>
  <c r="AC3060" i="6"/>
  <c r="AC3057" i="6"/>
  <c r="AC3055" i="6"/>
  <c r="AC3050" i="6"/>
  <c r="AC3049" i="6"/>
  <c r="AC3046" i="6"/>
  <c r="AC3045" i="6"/>
  <c r="AC3042" i="6"/>
  <c r="AC3041" i="6"/>
  <c r="AC3035" i="6"/>
  <c r="AC3034" i="6"/>
  <c r="AC3031" i="6"/>
  <c r="AC3030" i="6"/>
  <c r="AC3027" i="6"/>
  <c r="AC3026" i="6"/>
  <c r="AC3019" i="6"/>
  <c r="AC3018" i="6"/>
  <c r="AC3015" i="6"/>
  <c r="AC3014" i="6"/>
  <c r="AC3011" i="6"/>
  <c r="AC3010" i="6"/>
  <c r="AC3003" i="6"/>
  <c r="AC3002" i="6"/>
  <c r="AC2999" i="6"/>
  <c r="AC2998" i="6"/>
  <c r="AC2995" i="6"/>
  <c r="AC2994" i="6"/>
  <c r="AC2972" i="6"/>
  <c r="AC2971" i="6"/>
  <c r="AC2968" i="6"/>
  <c r="AC2967" i="6"/>
  <c r="AC2960" i="6"/>
  <c r="AC2958" i="6"/>
  <c r="AC2950" i="6"/>
  <c r="AC2948" i="6"/>
  <c r="AC2944" i="6"/>
  <c r="AC2942" i="6"/>
  <c r="AC2938" i="6"/>
  <c r="AC2936" i="6"/>
  <c r="AC2932" i="6"/>
  <c r="AC2930" i="6"/>
  <c r="AC2929" i="6"/>
  <c r="AC2926" i="6"/>
  <c r="AC2925" i="6"/>
  <c r="AC2922" i="6"/>
  <c r="AC2920" i="6"/>
  <c r="AC2918" i="6"/>
  <c r="AC2916" i="6"/>
  <c r="AC2915" i="6"/>
  <c r="AC2912" i="6"/>
  <c r="AC2910" i="6"/>
  <c r="AC2908" i="6"/>
  <c r="AC2907" i="6"/>
  <c r="AC2904" i="6"/>
  <c r="AC2903" i="6"/>
  <c r="AC2900" i="6"/>
  <c r="AC2878" i="6"/>
  <c r="AC2876" i="6"/>
  <c r="AC2874" i="6"/>
  <c r="AC2872" i="6"/>
  <c r="AC2870" i="6"/>
  <c r="AC2868" i="6"/>
  <c r="AC2867" i="6"/>
  <c r="AC2864" i="6"/>
  <c r="AC2862" i="6"/>
  <c r="AC2859" i="6"/>
  <c r="AC2857" i="6"/>
  <c r="AC2856" i="6"/>
  <c r="AC2853" i="6"/>
  <c r="AC2852" i="6"/>
  <c r="AC2849" i="6"/>
  <c r="AC2848" i="6"/>
  <c r="AC2844" i="6"/>
  <c r="AC2842" i="6"/>
  <c r="AC2841" i="6"/>
  <c r="AC2838" i="6"/>
  <c r="AC2837" i="6"/>
  <c r="AC2834" i="6"/>
  <c r="AC2833" i="6"/>
  <c r="AC2830" i="6"/>
  <c r="AC2828" i="6"/>
  <c r="AC2825" i="6"/>
  <c r="AC2824" i="6"/>
  <c r="AC2826" i="6" s="1"/>
  <c r="AC2821" i="6"/>
  <c r="AC2820" i="6"/>
  <c r="AC2822" i="6" s="1"/>
  <c r="AC2817" i="6"/>
  <c r="AC2816" i="6"/>
  <c r="AC2818" i="6" s="1"/>
  <c r="AC2814" i="6"/>
  <c r="AC2812" i="6"/>
  <c r="AC2810" i="6"/>
  <c r="AC2809" i="6"/>
  <c r="AC2806" i="6"/>
  <c r="AC2805" i="6"/>
  <c r="AC2802" i="6"/>
  <c r="AC2801" i="6"/>
  <c r="AC2793" i="6"/>
  <c r="AC2790" i="6"/>
  <c r="AC2787" i="6"/>
  <c r="AC2779" i="6"/>
  <c r="AC2778" i="6"/>
  <c r="AC2775" i="6"/>
  <c r="AC2774" i="6"/>
  <c r="AC2771" i="6"/>
  <c r="AC2769" i="6"/>
  <c r="AC2767" i="6"/>
  <c r="AC2765" i="6"/>
  <c r="AC2761" i="6"/>
  <c r="AC2759" i="6"/>
  <c r="AC2757" i="6"/>
  <c r="AC2755" i="6"/>
  <c r="AC2751" i="6"/>
  <c r="AC2749" i="6"/>
  <c r="AC2745" i="6"/>
  <c r="AC2743" i="6"/>
  <c r="AC2739" i="6"/>
  <c r="AC2736" i="6"/>
  <c r="AC2735" i="6"/>
  <c r="AC2737" i="6" s="1"/>
  <c r="AC2732" i="6"/>
  <c r="AC2731" i="6"/>
  <c r="AC2733" i="6" s="1"/>
  <c r="AC2729" i="6"/>
  <c r="AC2727" i="6"/>
  <c r="AC2725" i="6"/>
  <c r="AC2722" i="6"/>
  <c r="AC2721" i="6"/>
  <c r="AC2723" i="6" s="1"/>
  <c r="AC2719" i="6"/>
  <c r="AC2717" i="6"/>
  <c r="AC2714" i="6"/>
  <c r="AC2713" i="6"/>
  <c r="AC2715" i="6" s="1"/>
  <c r="AC2710" i="6"/>
  <c r="AC2709" i="6"/>
  <c r="AC2711" i="6" s="1"/>
  <c r="AC2706" i="6"/>
  <c r="AC2705" i="6"/>
  <c r="AC2707" i="6" s="1"/>
  <c r="AC2700" i="6"/>
  <c r="AC2698" i="6"/>
  <c r="AC2696" i="6"/>
  <c r="AC2691" i="6"/>
  <c r="AC2689" i="6"/>
  <c r="AC2687" i="6"/>
  <c r="AC2666" i="6"/>
  <c r="AC2651" i="6"/>
  <c r="AC2637" i="6"/>
  <c r="AC2635" i="6"/>
  <c r="AC2631" i="6"/>
  <c r="AC2628" i="6"/>
  <c r="AC2627" i="6"/>
  <c r="AC2629" i="6" s="1"/>
  <c r="AC2624" i="6"/>
  <c r="AC2623" i="6"/>
  <c r="AC2625" i="6" s="1"/>
  <c r="AC2621" i="6"/>
  <c r="AC2619" i="6"/>
  <c r="AC2605" i="6"/>
  <c r="AC2603" i="6"/>
  <c r="AC2600" i="6"/>
  <c r="AC2597" i="6"/>
  <c r="AC2594" i="6"/>
  <c r="AC2578" i="6"/>
  <c r="AC2576" i="6"/>
  <c r="AC2568" i="6"/>
  <c r="AC2566" i="6"/>
  <c r="AC2542" i="6"/>
  <c r="AC2538" i="6"/>
  <c r="AC2536" i="6"/>
  <c r="AC2534" i="6"/>
  <c r="AC2532" i="6"/>
  <c r="AC2529" i="6"/>
  <c r="AC2528" i="6"/>
  <c r="AC2530" i="6" s="1"/>
  <c r="AC2526" i="6"/>
  <c r="AC2524" i="6"/>
  <c r="AC2521" i="6"/>
  <c r="AC2520" i="6"/>
  <c r="AC2522" i="6" s="1"/>
  <c r="AC2517" i="6"/>
  <c r="AC2516" i="6"/>
  <c r="AC2518" i="6" s="1"/>
  <c r="AC2513" i="6"/>
  <c r="AC2512" i="6"/>
  <c r="AC2514" i="6" s="1"/>
  <c r="AC2507" i="6"/>
  <c r="AC2505" i="6"/>
  <c r="AC2503" i="6"/>
  <c r="AC2498" i="6"/>
  <c r="AC2496" i="6"/>
  <c r="AC2494" i="6"/>
  <c r="AC2106" i="6"/>
  <c r="AC2104" i="6"/>
  <c r="AC2102" i="6"/>
  <c r="AC2100" i="6"/>
  <c r="AC2098" i="6"/>
  <c r="AC2096" i="6"/>
  <c r="AC2095" i="6"/>
  <c r="AC2092" i="6"/>
  <c r="AC2090" i="6"/>
  <c r="AC2087" i="6"/>
  <c r="AC2085" i="6"/>
  <c r="AC2084" i="6"/>
  <c r="AC2081" i="6"/>
  <c r="AC2080" i="6"/>
  <c r="AC2077" i="6"/>
  <c r="AC2076" i="6"/>
  <c r="AC2072" i="6"/>
  <c r="AC2070" i="6"/>
  <c r="AC2069" i="6"/>
  <c r="AC2066" i="6"/>
  <c r="AC2065" i="6"/>
  <c r="AC2062" i="6"/>
  <c r="AC2061" i="6"/>
  <c r="AC2058" i="6"/>
  <c r="AC2056" i="6"/>
  <c r="AC2053" i="6"/>
  <c r="AC2052" i="6"/>
  <c r="AC2054" i="6" s="1"/>
  <c r="AC2049" i="6"/>
  <c r="AC2048" i="6"/>
  <c r="AC2050" i="6" s="1"/>
  <c r="AC2045" i="6"/>
  <c r="AC2044" i="6"/>
  <c r="AC2046" i="6" s="1"/>
  <c r="AC2042" i="6"/>
  <c r="AC2040" i="6"/>
  <c r="AC2038" i="6"/>
  <c r="AC2037" i="6"/>
  <c r="AC2034" i="6"/>
  <c r="AC2033" i="6"/>
  <c r="AC2030" i="6"/>
  <c r="AC2029" i="6"/>
  <c r="AC2021" i="6"/>
  <c r="AC2018" i="6"/>
  <c r="AC2015" i="6"/>
  <c r="AC2007" i="6"/>
  <c r="AC2006" i="6"/>
  <c r="AC2003" i="6"/>
  <c r="AC2002" i="6"/>
  <c r="AC1999" i="6"/>
  <c r="AC1997" i="6"/>
  <c r="AC1995" i="6"/>
  <c r="AC1993" i="6"/>
  <c r="AC1989" i="6"/>
  <c r="AC1987" i="6"/>
  <c r="AC1985" i="6"/>
  <c r="AC1983" i="6"/>
  <c r="AC1979" i="6"/>
  <c r="AC1977" i="6"/>
  <c r="AC1973" i="6"/>
  <c r="AC1971" i="6"/>
  <c r="AC1967" i="6"/>
  <c r="AC1964" i="6"/>
  <c r="AC1963" i="6"/>
  <c r="AC1965" i="6" s="1"/>
  <c r="AC1960" i="6"/>
  <c r="AC1959" i="6"/>
  <c r="AC1961" i="6" s="1"/>
  <c r="AC1957" i="6"/>
  <c r="AC1955" i="6"/>
  <c r="AC1953" i="6"/>
  <c r="AC1950" i="6"/>
  <c r="AC1949" i="6"/>
  <c r="AC1951" i="6" s="1"/>
  <c r="AC1947" i="6"/>
  <c r="AC1945" i="6"/>
  <c r="AC1942" i="6"/>
  <c r="AC1941" i="6"/>
  <c r="AC1943" i="6" s="1"/>
  <c r="AC1938" i="6"/>
  <c r="AC1937" i="6"/>
  <c r="AC1939" i="6" s="1"/>
  <c r="AC1934" i="6"/>
  <c r="AC1933" i="6"/>
  <c r="AC1935" i="6" s="1"/>
  <c r="AC1928" i="6"/>
  <c r="AC1926" i="6"/>
  <c r="AC1924" i="6"/>
  <c r="AC1919" i="6"/>
  <c r="AC1917" i="6"/>
  <c r="AC1915" i="6"/>
  <c r="DH1891" i="6"/>
  <c r="DH1887" i="6"/>
  <c r="DI1887" i="6" s="1"/>
  <c r="DH1883" i="6"/>
  <c r="DI1883" i="6" s="1"/>
  <c r="DH1882" i="6"/>
  <c r="DI1882" i="6" s="1"/>
  <c r="DH1879" i="6"/>
  <c r="DI1879" i="6" s="1"/>
  <c r="DH1878" i="6"/>
  <c r="DI1878" i="6" s="1"/>
  <c r="DH1875" i="6"/>
  <c r="DI1875" i="6" s="1"/>
  <c r="DH1869" i="6"/>
  <c r="DI1869" i="6" s="1"/>
  <c r="DH1868" i="6"/>
  <c r="DI1868" i="6" s="1"/>
  <c r="DH1867" i="6"/>
  <c r="DI1867" i="6" s="1"/>
  <c r="DH1866" i="6"/>
  <c r="DI1866" i="6" s="1"/>
  <c r="DH1865" i="6"/>
  <c r="DI1865" i="6" s="1"/>
  <c r="DH1864" i="6"/>
  <c r="DI1864" i="6" s="1"/>
  <c r="DH1863" i="6"/>
  <c r="DH1862" i="6"/>
  <c r="DI1862" i="6" s="1"/>
  <c r="DH1859" i="6"/>
  <c r="DI1859" i="6" s="1"/>
  <c r="DH1858" i="6"/>
  <c r="DI1858" i="6" s="1"/>
  <c r="DH1857" i="6"/>
  <c r="DI1857" i="6" s="1"/>
  <c r="DH1856" i="6"/>
  <c r="DI1856" i="6" s="1"/>
  <c r="DH1855" i="6"/>
  <c r="DI1855" i="6" s="1"/>
  <c r="DH1854" i="6"/>
  <c r="DI1854" i="6" s="1"/>
  <c r="DH1853" i="6"/>
  <c r="DI1853" i="6" s="1"/>
  <c r="DH1852" i="6"/>
  <c r="DI1852" i="6" s="1"/>
  <c r="DH1847" i="6"/>
  <c r="DI1847" i="6" s="1"/>
  <c r="DH1846" i="6"/>
  <c r="DI1846" i="6" s="1"/>
  <c r="DH1845" i="6"/>
  <c r="DI1845" i="6" s="1"/>
  <c r="DH1843" i="6"/>
  <c r="DI1843" i="6" s="1"/>
  <c r="DH1842" i="6"/>
  <c r="DH1841" i="6"/>
  <c r="DH1840" i="6"/>
  <c r="DI1840" i="6" s="1"/>
  <c r="DH1839" i="6"/>
  <c r="DH1837" i="6"/>
  <c r="DH1836" i="6"/>
  <c r="DI1836" i="6" s="1"/>
  <c r="DH1831" i="6"/>
  <c r="DI1831" i="6" s="1"/>
  <c r="DH1830" i="6"/>
  <c r="DI1830" i="6" s="1"/>
  <c r="DH1829" i="6"/>
  <c r="DI1829" i="6" s="1"/>
  <c r="DH1828" i="6"/>
  <c r="DI1828" i="6" s="1"/>
  <c r="DH1827" i="6"/>
  <c r="DI1827" i="6" s="1"/>
  <c r="DH1826" i="6"/>
  <c r="DI1826" i="6" s="1"/>
  <c r="DH1825" i="6"/>
  <c r="DI1825" i="6" s="1"/>
  <c r="DH1823" i="6"/>
  <c r="DI1823" i="6" s="1"/>
  <c r="DH1822" i="6"/>
  <c r="DI1822" i="6" s="1"/>
  <c r="DH1817" i="6"/>
  <c r="DI1817" i="6" s="1"/>
  <c r="DH1816" i="6"/>
  <c r="DI1816" i="6" s="1"/>
  <c r="DH1815" i="6"/>
  <c r="DI1815" i="6" s="1"/>
  <c r="DH1814" i="6"/>
  <c r="DI1814" i="6" s="1"/>
  <c r="DH1813" i="6"/>
  <c r="DI1813" i="6" s="1"/>
  <c r="DH1812" i="6"/>
  <c r="DI1812" i="6" s="1"/>
  <c r="DH1811" i="6"/>
  <c r="DH1809" i="6"/>
  <c r="DH1808" i="6"/>
  <c r="DI1808" i="6" s="1"/>
  <c r="DH1807" i="6"/>
  <c r="DH1806" i="6"/>
  <c r="DI1806" i="6" s="1"/>
  <c r="DH1801" i="6"/>
  <c r="DI1801" i="6" s="1"/>
  <c r="DH1800" i="6"/>
  <c r="DI1800" i="6" s="1"/>
  <c r="DH1799" i="6"/>
  <c r="DI1799" i="6" s="1"/>
  <c r="DH1798" i="6"/>
  <c r="DI1798" i="6" s="1"/>
  <c r="DH1797" i="6"/>
  <c r="DI1797" i="6" s="1"/>
  <c r="DH1796" i="6"/>
  <c r="DI1796" i="6" s="1"/>
  <c r="DH1795" i="6"/>
  <c r="DH1793" i="6"/>
  <c r="DI1793" i="6" s="1"/>
  <c r="DH1792" i="6"/>
  <c r="DI1792" i="6" s="1"/>
  <c r="DH1791" i="6"/>
  <c r="DI1791" i="6" s="1"/>
  <c r="DH1785" i="6"/>
  <c r="DI1785" i="6" s="1"/>
  <c r="DH1783" i="6"/>
  <c r="DI1783" i="6" s="1"/>
  <c r="DH1782" i="6"/>
  <c r="DI1782" i="6" s="1"/>
  <c r="DH1781" i="6"/>
  <c r="DI1781" i="6" s="1"/>
  <c r="DH1780" i="6"/>
  <c r="DI1780" i="6" s="1"/>
  <c r="DH1779" i="6"/>
  <c r="DH1778" i="6"/>
  <c r="DI1778" i="6" s="1"/>
  <c r="DH1777" i="6"/>
  <c r="DH1775" i="6"/>
  <c r="DH1774" i="6"/>
  <c r="DI1774" i="6" s="1"/>
  <c r="DH1769" i="6"/>
  <c r="DI1769" i="6" s="1"/>
  <c r="DH1768" i="6"/>
  <c r="DI1768" i="6" s="1"/>
  <c r="DH1767" i="6"/>
  <c r="DI1767" i="6" s="1"/>
  <c r="DH1766" i="6"/>
  <c r="DI1766" i="6" s="1"/>
  <c r="DH1765" i="6"/>
  <c r="DI1765" i="6" s="1"/>
  <c r="DH1763" i="6"/>
  <c r="DH1761" i="6"/>
  <c r="DI1761" i="6" s="1"/>
  <c r="DH1760" i="6"/>
  <c r="DI1760" i="6" s="1"/>
  <c r="DH1759" i="6"/>
  <c r="DI1759" i="6" s="1"/>
  <c r="DH1758" i="6"/>
  <c r="DI1758" i="6" s="1"/>
  <c r="DH1753" i="6"/>
  <c r="DI1753" i="6" s="1"/>
  <c r="DH1752" i="6"/>
  <c r="DI1752" i="6" s="1"/>
  <c r="DH1751" i="6"/>
  <c r="DI1751" i="6" s="1"/>
  <c r="DH1750" i="6"/>
  <c r="DI1750" i="6" s="1"/>
  <c r="DH1749" i="6"/>
  <c r="DI1749" i="6" s="1"/>
  <c r="DH1748" i="6"/>
  <c r="DI1748" i="6" s="1"/>
  <c r="DH1747" i="6"/>
  <c r="DH1746" i="6"/>
  <c r="DI1746" i="6" s="1"/>
  <c r="DH1745" i="6"/>
  <c r="DH1744" i="6"/>
  <c r="DI1744" i="6" s="1"/>
  <c r="DH1743" i="6"/>
  <c r="DH1742" i="6"/>
  <c r="DI1742" i="6" s="1"/>
  <c r="DH1737" i="6"/>
  <c r="DI1737" i="6" s="1"/>
  <c r="DH1736" i="6"/>
  <c r="DI1736" i="6" s="1"/>
  <c r="DH1735" i="6"/>
  <c r="DI1735" i="6" s="1"/>
  <c r="DH1734" i="6"/>
  <c r="DI1734" i="6" s="1"/>
  <c r="DH1733" i="6"/>
  <c r="DI1733" i="6" s="1"/>
  <c r="DH1732" i="6"/>
  <c r="DI1732" i="6" s="1"/>
  <c r="DH1731" i="6"/>
  <c r="DH1730" i="6"/>
  <c r="DI1730" i="6" s="1"/>
  <c r="DH1729" i="6"/>
  <c r="DI1729" i="6" s="1"/>
  <c r="DH1728" i="6"/>
  <c r="DI1728" i="6" s="1"/>
  <c r="DH1727" i="6"/>
  <c r="DI1727" i="6" s="1"/>
  <c r="DH1726" i="6"/>
  <c r="DI1726" i="6" s="1"/>
  <c r="DH1725" i="6"/>
  <c r="DI1725" i="6" s="1"/>
  <c r="DH1724" i="6"/>
  <c r="DI1724" i="6" s="1"/>
  <c r="DH1723" i="6"/>
  <c r="DI1723" i="6" s="1"/>
  <c r="DH1722" i="6"/>
  <c r="DI1722" i="6" s="1"/>
  <c r="DH1721" i="6"/>
  <c r="DI1721" i="6" s="1"/>
  <c r="DH1720" i="6"/>
  <c r="DI1720" i="6" s="1"/>
  <c r="DH1719" i="6"/>
  <c r="DI1719" i="6" s="1"/>
  <c r="DH1718" i="6"/>
  <c r="DI1718" i="6" s="1"/>
  <c r="DH1717" i="6"/>
  <c r="DI1717" i="6" s="1"/>
  <c r="DH1716" i="6"/>
  <c r="DI1716" i="6" s="1"/>
  <c r="DH1715" i="6"/>
  <c r="DI1715" i="6" s="1"/>
  <c r="DH1714" i="6"/>
  <c r="DI1714" i="6" s="1"/>
  <c r="DH1713" i="6"/>
  <c r="DI1713" i="6" s="1"/>
  <c r="DH1712" i="6"/>
  <c r="DI1712" i="6" s="1"/>
  <c r="DH1711" i="6"/>
  <c r="DI1711" i="6" s="1"/>
  <c r="DH1710" i="6"/>
  <c r="DI1710" i="6" s="1"/>
  <c r="DH1709" i="6"/>
  <c r="DI1709" i="6" s="1"/>
  <c r="DH1707" i="6"/>
  <c r="DI1707" i="6" s="1"/>
  <c r="DH1705" i="6"/>
  <c r="DH1703" i="6"/>
  <c r="DI1703" i="6" s="1"/>
  <c r="DH1702" i="6"/>
  <c r="DI1702" i="6" s="1"/>
  <c r="DH1701" i="6"/>
  <c r="DI1701" i="6" s="1"/>
  <c r="DH1697" i="6"/>
  <c r="DI1697" i="6" s="1"/>
  <c r="DH1696" i="6"/>
  <c r="DI1696" i="6" s="1"/>
  <c r="DH1695" i="6"/>
  <c r="DI1695" i="6" s="1"/>
  <c r="DH1694" i="6"/>
  <c r="DI1694" i="6" s="1"/>
  <c r="DH1693" i="6"/>
  <c r="DH1692" i="6"/>
  <c r="DI1692" i="6" s="1"/>
  <c r="DH1691" i="6"/>
  <c r="DH1690" i="6"/>
  <c r="DI1690" i="6" s="1"/>
  <c r="DH1689" i="6"/>
  <c r="DH1688" i="6"/>
  <c r="DI1688" i="6" s="1"/>
  <c r="DH1683" i="6"/>
  <c r="DI1683" i="6" s="1"/>
  <c r="DH1682" i="6"/>
  <c r="DI1682" i="6" s="1"/>
  <c r="DH1681" i="6"/>
  <c r="DI1681" i="6" s="1"/>
  <c r="DH1680" i="6"/>
  <c r="DI1680" i="6" s="1"/>
  <c r="DH1679" i="6"/>
  <c r="DI1679" i="6" s="1"/>
  <c r="DH1678" i="6"/>
  <c r="DI1678" i="6" s="1"/>
  <c r="DH1677" i="6"/>
  <c r="DH1676" i="6"/>
  <c r="DI1676" i="6" s="1"/>
  <c r="DH1675" i="6"/>
  <c r="DI1675" i="6" s="1"/>
  <c r="DH1674" i="6"/>
  <c r="DI1674" i="6" s="1"/>
  <c r="DH1673" i="6"/>
  <c r="DI1673" i="6" s="1"/>
  <c r="DH1672" i="6"/>
  <c r="DI1672" i="6" s="1"/>
  <c r="DH1671" i="6"/>
  <c r="DI1671" i="6" s="1"/>
  <c r="DH1669" i="6"/>
  <c r="DH1668" i="6"/>
  <c r="DI1668" i="6" s="1"/>
  <c r="DH1665" i="6"/>
  <c r="DI1665" i="6" s="1"/>
  <c r="DH1664" i="6"/>
  <c r="DI1664" i="6" s="1"/>
  <c r="DH1661" i="6"/>
  <c r="DI1661" i="6" s="1"/>
  <c r="DH1660" i="6"/>
  <c r="DI1660" i="6" s="1"/>
  <c r="DH1659" i="6"/>
  <c r="DI1659" i="6" s="1"/>
  <c r="DH1658" i="6"/>
  <c r="DI1658" i="6" s="1"/>
  <c r="DH1657" i="6"/>
  <c r="DH1655" i="6"/>
  <c r="DI1655" i="6" s="1"/>
  <c r="DH1654" i="6"/>
  <c r="DI1654" i="6" s="1"/>
  <c r="DH1653" i="6"/>
  <c r="DI1653" i="6" s="1"/>
  <c r="DH1652" i="6"/>
  <c r="DI1652" i="6" s="1"/>
  <c r="DH1651" i="6"/>
  <c r="DH1649" i="6"/>
  <c r="DH1648" i="6"/>
  <c r="DI1648" i="6" s="1"/>
  <c r="DH1645" i="6"/>
  <c r="DI1645" i="6" s="1"/>
  <c r="DH1644" i="6"/>
  <c r="DI1644" i="6" s="1"/>
  <c r="DH1641" i="6"/>
  <c r="DI1641" i="6" s="1"/>
  <c r="DH1639" i="6"/>
  <c r="DI1639" i="6" s="1"/>
  <c r="DH1638" i="6"/>
  <c r="DI1638" i="6" s="1"/>
  <c r="DH1637" i="6"/>
  <c r="DH1636" i="6"/>
  <c r="DI1636" i="6" s="1"/>
  <c r="DH1633" i="6"/>
  <c r="DI1633" i="6" s="1"/>
  <c r="DH1632" i="6"/>
  <c r="DI1632" i="6" s="1"/>
  <c r="DH1629" i="6"/>
  <c r="DI1629" i="6" s="1"/>
  <c r="DH1628" i="6"/>
  <c r="DI1628" i="6" s="1"/>
  <c r="DH1627" i="6"/>
  <c r="DI1627" i="6" s="1"/>
  <c r="DH1625" i="6"/>
  <c r="DH1624" i="6"/>
  <c r="DI1624" i="6" s="1"/>
  <c r="DH1621" i="6"/>
  <c r="DI1621" i="6" s="1"/>
  <c r="DH1620" i="6"/>
  <c r="DI1620" i="6" s="1"/>
  <c r="DH1617" i="6"/>
  <c r="DI1617" i="6" s="1"/>
  <c r="DH1613" i="6"/>
  <c r="DI1613" i="6" s="1"/>
  <c r="DH1612" i="6"/>
  <c r="DI1612" i="6" s="1"/>
  <c r="DH1611" i="6"/>
  <c r="DI1611" i="6" s="1"/>
  <c r="DH1610" i="6"/>
  <c r="DI1610" i="6" s="1"/>
  <c r="DH1609" i="6"/>
  <c r="DH1608" i="6"/>
  <c r="DI1608" i="6" s="1"/>
  <c r="DH1607" i="6"/>
  <c r="DH1606" i="6"/>
  <c r="DI1606" i="6" s="1"/>
  <c r="DH1605" i="6"/>
  <c r="DH1599" i="6"/>
  <c r="DI1599" i="6" s="1"/>
  <c r="DH1597" i="6"/>
  <c r="DI1597" i="6" s="1"/>
  <c r="DH1596" i="6"/>
  <c r="DI1596" i="6" s="1"/>
  <c r="DH1595" i="6"/>
  <c r="DI1595" i="6" s="1"/>
  <c r="DH1594" i="6"/>
  <c r="DI1594" i="6" s="1"/>
  <c r="DH1593" i="6"/>
  <c r="DH1592" i="6"/>
  <c r="DI1592" i="6" s="1"/>
  <c r="DH1589" i="6"/>
  <c r="DI1589" i="6" s="1"/>
  <c r="DH1588" i="6"/>
  <c r="DI1588" i="6" s="1"/>
  <c r="DH1585" i="6"/>
  <c r="DI1585" i="6" s="1"/>
  <c r="DH1584" i="6"/>
  <c r="DI1584" i="6" s="1"/>
  <c r="DH1579" i="6"/>
  <c r="DI1579" i="6" s="1"/>
  <c r="DH1578" i="6"/>
  <c r="DI1578" i="6" s="1"/>
  <c r="DH1577" i="6"/>
  <c r="DI1577" i="6" s="1"/>
  <c r="DH1576" i="6"/>
  <c r="DI1576" i="6" s="1"/>
  <c r="DH1575" i="6"/>
  <c r="DI1575" i="6" s="1"/>
  <c r="DH1573" i="6"/>
  <c r="DH1572" i="6"/>
  <c r="DI1572" i="6" s="1"/>
  <c r="DH1569" i="6"/>
  <c r="DI1569" i="6" s="1"/>
  <c r="DH1568" i="6"/>
  <c r="DI1568" i="6" s="1"/>
  <c r="DH1567" i="6"/>
  <c r="DI1567" i="6" s="1"/>
  <c r="DH1565" i="6"/>
  <c r="DI1565" i="6" s="1"/>
  <c r="DH1563" i="6"/>
  <c r="DI1563" i="6" s="1"/>
  <c r="DH1562" i="6"/>
  <c r="DI1562" i="6" s="1"/>
  <c r="DH1561" i="6"/>
  <c r="DI1561" i="6" s="1"/>
  <c r="DH1555" i="6"/>
  <c r="DI1555" i="6" s="1"/>
  <c r="DH1553" i="6"/>
  <c r="DI1553" i="6" s="1"/>
  <c r="DH1552" i="6"/>
  <c r="DI1552" i="6" s="1"/>
  <c r="DH1547" i="6"/>
  <c r="DI1547" i="6" s="1"/>
  <c r="DH1545" i="6"/>
  <c r="DI1545" i="6" s="1"/>
  <c r="DH1543" i="6"/>
  <c r="DI1543" i="6" s="1"/>
  <c r="DH1539" i="6"/>
  <c r="DI1539" i="6" s="1"/>
  <c r="DH1538" i="6"/>
  <c r="DI1538" i="6" s="1"/>
  <c r="DH1537" i="6"/>
  <c r="DI1537" i="6" s="1"/>
  <c r="DH1535" i="6"/>
  <c r="DI1535" i="6" s="1"/>
  <c r="DH1533" i="6"/>
  <c r="DI1533" i="6" s="1"/>
  <c r="DH1532" i="6"/>
  <c r="DI1532" i="6" s="1"/>
  <c r="DH1531" i="6"/>
  <c r="DH1529" i="6"/>
  <c r="DI1529" i="6" s="1"/>
  <c r="DH1528" i="6"/>
  <c r="DI1528" i="6" s="1"/>
  <c r="DH1527" i="6"/>
  <c r="DI1527" i="6" s="1"/>
  <c r="DH1526" i="6"/>
  <c r="DI1526" i="6" s="1"/>
  <c r="DH1525" i="6"/>
  <c r="DI1525" i="6" s="1"/>
  <c r="DH1524" i="6"/>
  <c r="DI1524" i="6" s="1"/>
  <c r="DH1523" i="6"/>
  <c r="DI1523" i="6" s="1"/>
  <c r="DH1521" i="6"/>
  <c r="DI1521" i="6" s="1"/>
  <c r="DH1520" i="6"/>
  <c r="DI1520" i="6" s="1"/>
  <c r="DH1519" i="6"/>
  <c r="DI1519" i="6" s="1"/>
  <c r="DH1517" i="6"/>
  <c r="DI1517" i="6" s="1"/>
  <c r="DH1516" i="6"/>
  <c r="DI1516" i="6" s="1"/>
  <c r="DH1515" i="6"/>
  <c r="DI1515" i="6" s="1"/>
  <c r="DH1513" i="6"/>
  <c r="DI1513" i="6" s="1"/>
  <c r="DH1511" i="6"/>
  <c r="DI1511" i="6" s="1"/>
  <c r="DH1510" i="6"/>
  <c r="DI1510" i="6" s="1"/>
  <c r="DH1509" i="6"/>
  <c r="DI1509" i="6" s="1"/>
  <c r="F4423" i="6"/>
  <c r="F4046" i="6"/>
  <c r="F4047" i="6"/>
  <c r="F4048" i="6"/>
  <c r="F4049" i="6"/>
  <c r="F4050" i="6"/>
  <c r="F4051" i="6"/>
  <c r="F4052" i="6"/>
  <c r="F4053" i="6"/>
  <c r="F4054" i="6"/>
  <c r="F4055" i="6"/>
  <c r="F4056" i="6"/>
  <c r="F4057" i="6"/>
  <c r="F4058" i="6"/>
  <c r="F4059" i="6"/>
  <c r="F4060" i="6"/>
  <c r="F4061" i="6"/>
  <c r="F4062" i="6"/>
  <c r="F4063" i="6"/>
  <c r="F4064" i="6"/>
  <c r="F4065" i="6"/>
  <c r="F4066" i="6"/>
  <c r="F4067" i="6"/>
  <c r="F4068" i="6"/>
  <c r="F4069" i="6"/>
  <c r="F4072" i="6"/>
  <c r="F4073" i="6"/>
  <c r="F4074" i="6"/>
  <c r="F4075" i="6"/>
  <c r="F4076" i="6"/>
  <c r="F4077" i="6"/>
  <c r="F4078" i="6"/>
  <c r="F4079" i="6"/>
  <c r="F4080" i="6"/>
  <c r="F4081" i="6"/>
  <c r="F4082" i="6"/>
  <c r="F4083" i="6"/>
  <c r="F4084" i="6"/>
  <c r="F4085" i="6"/>
  <c r="F4086" i="6"/>
  <c r="F4087" i="6"/>
  <c r="F4088" i="6"/>
  <c r="F4089" i="6"/>
  <c r="F4090" i="6"/>
  <c r="F4091" i="6"/>
  <c r="F4092" i="6"/>
  <c r="F4093" i="6"/>
  <c r="F4094" i="6"/>
  <c r="F4095" i="6"/>
  <c r="F4096" i="6"/>
  <c r="F4097" i="6"/>
  <c r="F4098" i="6"/>
  <c r="F4099" i="6"/>
  <c r="F4100" i="6"/>
  <c r="F4101" i="6"/>
  <c r="F4102" i="6"/>
  <c r="F4103" i="6"/>
  <c r="F4104" i="6"/>
  <c r="F4105" i="6"/>
  <c r="F4106" i="6"/>
  <c r="F4107" i="6"/>
  <c r="F4108" i="6"/>
  <c r="F4109" i="6"/>
  <c r="F4110" i="6"/>
  <c r="F4111" i="6"/>
  <c r="F4112" i="6"/>
  <c r="F4113" i="6"/>
  <c r="F4114" i="6"/>
  <c r="F4115" i="6"/>
  <c r="F4116" i="6"/>
  <c r="F4117" i="6"/>
  <c r="F4118" i="6"/>
  <c r="F4119" i="6"/>
  <c r="F4120" i="6"/>
  <c r="F4121" i="6"/>
  <c r="F4122" i="6"/>
  <c r="F4123" i="6"/>
  <c r="F4124" i="6"/>
  <c r="F4125" i="6"/>
  <c r="F4126" i="6"/>
  <c r="F4127" i="6"/>
  <c r="F4128" i="6"/>
  <c r="F4129" i="6"/>
  <c r="F4130" i="6"/>
  <c r="F4131" i="6"/>
  <c r="F4132" i="6"/>
  <c r="F4133" i="6"/>
  <c r="F4134" i="6"/>
  <c r="F4135" i="6"/>
  <c r="F4136" i="6"/>
  <c r="F4137" i="6"/>
  <c r="F4138" i="6"/>
  <c r="F4139" i="6"/>
  <c r="F4140" i="6"/>
  <c r="F4141" i="6"/>
  <c r="F4142" i="6"/>
  <c r="F4143" i="6"/>
  <c r="F4144" i="6"/>
  <c r="F4145" i="6"/>
  <c r="F4146" i="6"/>
  <c r="F4147" i="6"/>
  <c r="F4150" i="6"/>
  <c r="F4151" i="6"/>
  <c r="F4152" i="6"/>
  <c r="F4153" i="6"/>
  <c r="F4154" i="6"/>
  <c r="F4155" i="6"/>
  <c r="F4156" i="6"/>
  <c r="F4157" i="6"/>
  <c r="F4158" i="6"/>
  <c r="F4159" i="6"/>
  <c r="F4162" i="6"/>
  <c r="F4163" i="6"/>
  <c r="F4164" i="6"/>
  <c r="F4165" i="6"/>
  <c r="F4166" i="6"/>
  <c r="F4167" i="6"/>
  <c r="F4168" i="6"/>
  <c r="F4169" i="6"/>
  <c r="F4170" i="6"/>
  <c r="F4171" i="6"/>
  <c r="F4174" i="6"/>
  <c r="F4175" i="6"/>
  <c r="F4176" i="6"/>
  <c r="F4177" i="6"/>
  <c r="F4178" i="6"/>
  <c r="F4179" i="6"/>
  <c r="F4180" i="6"/>
  <c r="F4181" i="6"/>
  <c r="F4182" i="6"/>
  <c r="F4183" i="6"/>
  <c r="F4184" i="6"/>
  <c r="F4185" i="6"/>
  <c r="F4186" i="6"/>
  <c r="F4187" i="6"/>
  <c r="F4188" i="6"/>
  <c r="F4189" i="6"/>
  <c r="F4190" i="6"/>
  <c r="F4191" i="6"/>
  <c r="F4194" i="6"/>
  <c r="F4195" i="6"/>
  <c r="F4196" i="6"/>
  <c r="F4197" i="6"/>
  <c r="F4198" i="6"/>
  <c r="F4199" i="6"/>
  <c r="F4200" i="6"/>
  <c r="F4201" i="6"/>
  <c r="F4202" i="6"/>
  <c r="F4203" i="6"/>
  <c r="F4204" i="6"/>
  <c r="F4205" i="6"/>
  <c r="F4206" i="6"/>
  <c r="F4207" i="6"/>
  <c r="F4208" i="6"/>
  <c r="F4209" i="6"/>
  <c r="F4210" i="6"/>
  <c r="F4211" i="6"/>
  <c r="F4212" i="6"/>
  <c r="F4213" i="6"/>
  <c r="F4214" i="6"/>
  <c r="F4215" i="6"/>
  <c r="F4216" i="6"/>
  <c r="F4217" i="6"/>
  <c r="F4218" i="6"/>
  <c r="F4219" i="6"/>
  <c r="F4220" i="6"/>
  <c r="F4221" i="6"/>
  <c r="F4222" i="6"/>
  <c r="F4223" i="6"/>
  <c r="F4224" i="6"/>
  <c r="F4225" i="6"/>
  <c r="F4226" i="6"/>
  <c r="F4227" i="6"/>
  <c r="F4230" i="6"/>
  <c r="F4231" i="6"/>
  <c r="F4232" i="6"/>
  <c r="F4233" i="6"/>
  <c r="F4234" i="6"/>
  <c r="F4235" i="6"/>
  <c r="F4236" i="6"/>
  <c r="F4237" i="6"/>
  <c r="F4238" i="6"/>
  <c r="F4239" i="6"/>
  <c r="F4240" i="6"/>
  <c r="F4241" i="6"/>
  <c r="F4242" i="6"/>
  <c r="F4243" i="6"/>
  <c r="F4244" i="6"/>
  <c r="F4245" i="6"/>
  <c r="F4246" i="6"/>
  <c r="F4247" i="6"/>
  <c r="F4248" i="6"/>
  <c r="F4249" i="6"/>
  <c r="F4250" i="6"/>
  <c r="F4251" i="6"/>
  <c r="F4252" i="6"/>
  <c r="F4253" i="6"/>
  <c r="F4254" i="6"/>
  <c r="F4255" i="6"/>
  <c r="F4256" i="6"/>
  <c r="F4257" i="6"/>
  <c r="F4258" i="6"/>
  <c r="F4259" i="6"/>
  <c r="F4260" i="6"/>
  <c r="F4261" i="6"/>
  <c r="F4262" i="6"/>
  <c r="F4263" i="6"/>
  <c r="F4264" i="6"/>
  <c r="F4265" i="6"/>
  <c r="F4266" i="6"/>
  <c r="F4267" i="6"/>
  <c r="F4268" i="6"/>
  <c r="F4269" i="6"/>
  <c r="F4270" i="6"/>
  <c r="F4271" i="6"/>
  <c r="F4272" i="6"/>
  <c r="F4273" i="6"/>
  <c r="F4274" i="6"/>
  <c r="F4275" i="6"/>
  <c r="F4276" i="6"/>
  <c r="F4277" i="6"/>
  <c r="F4278" i="6"/>
  <c r="F4279" i="6"/>
  <c r="F4280" i="6"/>
  <c r="F4281" i="6"/>
  <c r="F4282" i="6"/>
  <c r="F4283" i="6"/>
  <c r="F4284" i="6"/>
  <c r="F4285" i="6"/>
  <c r="F4286" i="6"/>
  <c r="F4287" i="6"/>
  <c r="F4288" i="6"/>
  <c r="F4289" i="6"/>
  <c r="F4290" i="6"/>
  <c r="F4291" i="6"/>
  <c r="F4292" i="6"/>
  <c r="F4293" i="6"/>
  <c r="F4294" i="6"/>
  <c r="F4295" i="6"/>
  <c r="F4296" i="6"/>
  <c r="F4297" i="6"/>
  <c r="F4298" i="6"/>
  <c r="F4299" i="6"/>
  <c r="F4300" i="6"/>
  <c r="F4301" i="6"/>
  <c r="F4302" i="6"/>
  <c r="F4303" i="6"/>
  <c r="F4304" i="6"/>
  <c r="F4305" i="6"/>
  <c r="F4306" i="6"/>
  <c r="F4307" i="6"/>
  <c r="F4308" i="6"/>
  <c r="F4309" i="6"/>
  <c r="F4310" i="6"/>
  <c r="F4311" i="6"/>
  <c r="F4312" i="6"/>
  <c r="F4313" i="6"/>
  <c r="F4314" i="6"/>
  <c r="F4315" i="6"/>
  <c r="F4316" i="6"/>
  <c r="F4317" i="6"/>
  <c r="F4318" i="6"/>
  <c r="F4319" i="6"/>
  <c r="F4320" i="6"/>
  <c r="F4321" i="6"/>
  <c r="F4322" i="6"/>
  <c r="F4323" i="6"/>
  <c r="F4324" i="6"/>
  <c r="F4325" i="6"/>
  <c r="F4326" i="6"/>
  <c r="F4327" i="6"/>
  <c r="F4328" i="6"/>
  <c r="F4329" i="6"/>
  <c r="F4330" i="6"/>
  <c r="F4331" i="6"/>
  <c r="F4332" i="6"/>
  <c r="F4333" i="6"/>
  <c r="F4334" i="6"/>
  <c r="F4335" i="6"/>
  <c r="F4336" i="6"/>
  <c r="F4337" i="6"/>
  <c r="F4338" i="6"/>
  <c r="F4339" i="6"/>
  <c r="F4340" i="6"/>
  <c r="F4341" i="6"/>
  <c r="F4342" i="6"/>
  <c r="F4343" i="6"/>
  <c r="F4344" i="6"/>
  <c r="F4345" i="6"/>
  <c r="F4346" i="6"/>
  <c r="F4347" i="6"/>
  <c r="F4348" i="6"/>
  <c r="F4349" i="6"/>
  <c r="F4350" i="6"/>
  <c r="F4351" i="6"/>
  <c r="F4352" i="6"/>
  <c r="F4353" i="6"/>
  <c r="F4354" i="6"/>
  <c r="F4355" i="6"/>
  <c r="F4356" i="6"/>
  <c r="F4357" i="6"/>
  <c r="F4358" i="6"/>
  <c r="F4359" i="6"/>
  <c r="F4360" i="6"/>
  <c r="F4361" i="6"/>
  <c r="F4362" i="6"/>
  <c r="F4363" i="6"/>
  <c r="F4364" i="6"/>
  <c r="F4365" i="6"/>
  <c r="F4366" i="6"/>
  <c r="F4367" i="6"/>
  <c r="F4368" i="6"/>
  <c r="F4369" i="6"/>
  <c r="F4370" i="6"/>
  <c r="F4371" i="6"/>
  <c r="F4372" i="6"/>
  <c r="F4373" i="6"/>
  <c r="F4374" i="6"/>
  <c r="F4375" i="6"/>
  <c r="F4376" i="6"/>
  <c r="F4377" i="6"/>
  <c r="F4378" i="6"/>
  <c r="F4379" i="6"/>
  <c r="F4380" i="6"/>
  <c r="F4381" i="6"/>
  <c r="F4382" i="6"/>
  <c r="F4383" i="6"/>
  <c r="F4384" i="6"/>
  <c r="F4385" i="6"/>
  <c r="F4386" i="6"/>
  <c r="F4387" i="6"/>
  <c r="F4388" i="6"/>
  <c r="F4389" i="6"/>
  <c r="F4390" i="6"/>
  <c r="F4391" i="6"/>
  <c r="F4392" i="6"/>
  <c r="F4393" i="6"/>
  <c r="F4394" i="6"/>
  <c r="F4395" i="6"/>
  <c r="F4396" i="6"/>
  <c r="F4397" i="6"/>
  <c r="F4398" i="6"/>
  <c r="F4399" i="6"/>
  <c r="F4400" i="6"/>
  <c r="F4401" i="6"/>
  <c r="F4402" i="6"/>
  <c r="F4403" i="6"/>
  <c r="F4404" i="6"/>
  <c r="F4405" i="6"/>
  <c r="F4406" i="6"/>
  <c r="F4407" i="6"/>
  <c r="F4408" i="6"/>
  <c r="F4409" i="6"/>
  <c r="F4410" i="6"/>
  <c r="F4411" i="6"/>
  <c r="F4412" i="6"/>
  <c r="F4413" i="6"/>
  <c r="F4414" i="6"/>
  <c r="F4415" i="6"/>
  <c r="F4416" i="6"/>
  <c r="F4417" i="6"/>
  <c r="F4418" i="6"/>
  <c r="F4419" i="6"/>
  <c r="F4420" i="6"/>
  <c r="F4421" i="6"/>
  <c r="F4422" i="6"/>
  <c r="F4042" i="6"/>
  <c r="F4043" i="6"/>
  <c r="F4044" i="6"/>
  <c r="F4045" i="6"/>
  <c r="F4036" i="6"/>
  <c r="F4037" i="6"/>
  <c r="F3845" i="6"/>
  <c r="F3846" i="6"/>
  <c r="F3847" i="6"/>
  <c r="F3848" i="6"/>
  <c r="F3849" i="6"/>
  <c r="F3850" i="6"/>
  <c r="F3851" i="6"/>
  <c r="F3852" i="6"/>
  <c r="F3853" i="6"/>
  <c r="F3854" i="6"/>
  <c r="F3855" i="6"/>
  <c r="F3856" i="6"/>
  <c r="F3857" i="6"/>
  <c r="F3858" i="6"/>
  <c r="F3859" i="6"/>
  <c r="F3860" i="6"/>
  <c r="F3861" i="6"/>
  <c r="F3862" i="6"/>
  <c r="F3863" i="6"/>
  <c r="F3864" i="6"/>
  <c r="F3865" i="6"/>
  <c r="F3866" i="6"/>
  <c r="F3867" i="6"/>
  <c r="F3868" i="6"/>
  <c r="F3869" i="6"/>
  <c r="F3870" i="6"/>
  <c r="F3871" i="6"/>
  <c r="F3872" i="6"/>
  <c r="F3873" i="6"/>
  <c r="F3874" i="6"/>
  <c r="F3875" i="6"/>
  <c r="F3876" i="6"/>
  <c r="F3877" i="6"/>
  <c r="F3878" i="6"/>
  <c r="F3879" i="6"/>
  <c r="F3880" i="6"/>
  <c r="F3881" i="6"/>
  <c r="F3882" i="6"/>
  <c r="F3883" i="6"/>
  <c r="F3884" i="6"/>
  <c r="F3885" i="6"/>
  <c r="F3886" i="6"/>
  <c r="F3887" i="6"/>
  <c r="F3888" i="6"/>
  <c r="F3889" i="6"/>
  <c r="F3890" i="6"/>
  <c r="F3891" i="6"/>
  <c r="F3892" i="6"/>
  <c r="F3893" i="6"/>
  <c r="F3894" i="6"/>
  <c r="F3895" i="6"/>
  <c r="F3896" i="6"/>
  <c r="F3897" i="6"/>
  <c r="F3898" i="6"/>
  <c r="F3899" i="6"/>
  <c r="F3900" i="6"/>
  <c r="F3901" i="6"/>
  <c r="F3902" i="6"/>
  <c r="F3903" i="6"/>
  <c r="F3904" i="6"/>
  <c r="F3905" i="6"/>
  <c r="F3906" i="6"/>
  <c r="F3907" i="6"/>
  <c r="F3908" i="6"/>
  <c r="F3909" i="6"/>
  <c r="F3910" i="6"/>
  <c r="F3911" i="6"/>
  <c r="F3912" i="6"/>
  <c r="F3913" i="6"/>
  <c r="F3914" i="6"/>
  <c r="F3915" i="6"/>
  <c r="F3916" i="6"/>
  <c r="F3917" i="6"/>
  <c r="F3918" i="6"/>
  <c r="F3919" i="6"/>
  <c r="F3920" i="6"/>
  <c r="F3921" i="6"/>
  <c r="F3922" i="6"/>
  <c r="F3923" i="6"/>
  <c r="F3924" i="6"/>
  <c r="F3925" i="6"/>
  <c r="F3926" i="6"/>
  <c r="F3927" i="6"/>
  <c r="F3928" i="6"/>
  <c r="F3929" i="6"/>
  <c r="F3930" i="6"/>
  <c r="F3931" i="6"/>
  <c r="F3932" i="6"/>
  <c r="F3933" i="6"/>
  <c r="F3934" i="6"/>
  <c r="F3935" i="6"/>
  <c r="F3936" i="6"/>
  <c r="F3937" i="6"/>
  <c r="F3938" i="6"/>
  <c r="F3939" i="6"/>
  <c r="F3940" i="6"/>
  <c r="F3941" i="6"/>
  <c r="F3942" i="6"/>
  <c r="F3943" i="6"/>
  <c r="F3944" i="6"/>
  <c r="F3945" i="6"/>
  <c r="F3946" i="6"/>
  <c r="F3947" i="6"/>
  <c r="F3948" i="6"/>
  <c r="F3949" i="6"/>
  <c r="F3950" i="6"/>
  <c r="F3951" i="6"/>
  <c r="F3952" i="6"/>
  <c r="F3953" i="6"/>
  <c r="F3954" i="6"/>
  <c r="F3955" i="6"/>
  <c r="F3956" i="6"/>
  <c r="F3957" i="6"/>
  <c r="F3958" i="6"/>
  <c r="F3959" i="6"/>
  <c r="F3960" i="6"/>
  <c r="F3961" i="6"/>
  <c r="F3962" i="6"/>
  <c r="F3963" i="6"/>
  <c r="F3964" i="6"/>
  <c r="F3965" i="6"/>
  <c r="F3966" i="6"/>
  <c r="F3967" i="6"/>
  <c r="F3968" i="6"/>
  <c r="F3969" i="6"/>
  <c r="F3970" i="6"/>
  <c r="F3971" i="6"/>
  <c r="F3972" i="6"/>
  <c r="F3973" i="6"/>
  <c r="F3974" i="6"/>
  <c r="F3975" i="6"/>
  <c r="F3976" i="6"/>
  <c r="F3977" i="6"/>
  <c r="F3978" i="6"/>
  <c r="F3979" i="6"/>
  <c r="F3980" i="6"/>
  <c r="F3981" i="6"/>
  <c r="F3982" i="6"/>
  <c r="F3983" i="6"/>
  <c r="F3984" i="6"/>
  <c r="F3985" i="6"/>
  <c r="F3986" i="6"/>
  <c r="F3987" i="6"/>
  <c r="F3988" i="6"/>
  <c r="F3989" i="6"/>
  <c r="F3990" i="6"/>
  <c r="F3991" i="6"/>
  <c r="F3992" i="6"/>
  <c r="F3993" i="6"/>
  <c r="F3994" i="6"/>
  <c r="F3995" i="6"/>
  <c r="F3996" i="6"/>
  <c r="F3997" i="6"/>
  <c r="F3998" i="6"/>
  <c r="F3999" i="6"/>
  <c r="F4000" i="6"/>
  <c r="F4001" i="6"/>
  <c r="F4002" i="6"/>
  <c r="F4003" i="6"/>
  <c r="F4004" i="6"/>
  <c r="F4005" i="6"/>
  <c r="F4006" i="6"/>
  <c r="F4007" i="6"/>
  <c r="F4008" i="6"/>
  <c r="F4009" i="6"/>
  <c r="F4010" i="6"/>
  <c r="F4011" i="6"/>
  <c r="F4012" i="6"/>
  <c r="F4013" i="6"/>
  <c r="F4014" i="6"/>
  <c r="F4015" i="6"/>
  <c r="F4016" i="6"/>
  <c r="F4017" i="6"/>
  <c r="F4018" i="6"/>
  <c r="F4019" i="6"/>
  <c r="F4020" i="6"/>
  <c r="F4021" i="6"/>
  <c r="F4022" i="6"/>
  <c r="F4023" i="6"/>
  <c r="F4024" i="6"/>
  <c r="F4025" i="6"/>
  <c r="F4026" i="6"/>
  <c r="F4027" i="6"/>
  <c r="F4028" i="6"/>
  <c r="F4029" i="6"/>
  <c r="F4030" i="6"/>
  <c r="F4031" i="6"/>
  <c r="F4032" i="6"/>
  <c r="F4033" i="6"/>
  <c r="F4034" i="6"/>
  <c r="F4035" i="6"/>
  <c r="F4038" i="6"/>
  <c r="F4039" i="6"/>
  <c r="F4040" i="6"/>
  <c r="F4041" i="6"/>
  <c r="F2106" i="6"/>
  <c r="F2105" i="6"/>
  <c r="F2104" i="6"/>
  <c r="F2103" i="6"/>
  <c r="F2102" i="6"/>
  <c r="F2101" i="6"/>
  <c r="F2100" i="6"/>
  <c r="F2099" i="6"/>
  <c r="F2098" i="6"/>
  <c r="F2097" i="6"/>
  <c r="F2096" i="6"/>
  <c r="F2095" i="6"/>
  <c r="F2094" i="6"/>
  <c r="F2093" i="6"/>
  <c r="F2092" i="6"/>
  <c r="F2091" i="6"/>
  <c r="F2090" i="6"/>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5" i="6"/>
  <c r="F2034" i="6"/>
  <c r="F2033" i="6"/>
  <c r="F2032" i="6"/>
  <c r="F2031" i="6"/>
  <c r="F2030" i="6"/>
  <c r="F2029" i="6"/>
  <c r="F2028" i="6"/>
  <c r="F2027" i="6"/>
  <c r="F2026" i="6"/>
  <c r="F2025" i="6"/>
  <c r="F2024" i="6"/>
  <c r="F2023" i="6"/>
  <c r="F2022" i="6"/>
  <c r="F2021" i="6"/>
  <c r="F2020" i="6"/>
  <c r="F2019" i="6"/>
  <c r="F2018" i="6"/>
  <c r="F2017" i="6"/>
  <c r="F2016" i="6"/>
  <c r="F2015" i="6"/>
  <c r="F2014" i="6"/>
  <c r="F2013" i="6"/>
  <c r="F2012" i="6"/>
  <c r="F2011" i="6"/>
  <c r="F2010" i="6"/>
  <c r="F2008" i="6"/>
  <c r="F2007" i="6"/>
  <c r="F2006" i="6"/>
  <c r="F2005" i="6"/>
  <c r="F2004" i="6"/>
  <c r="F2003" i="6"/>
  <c r="F2002" i="6"/>
  <c r="F2001" i="6"/>
  <c r="F2000" i="6"/>
  <c r="F1999" i="6"/>
  <c r="F1998" i="6"/>
  <c r="F1997" i="6"/>
  <c r="F1996" i="6"/>
  <c r="F1995" i="6"/>
  <c r="F1994" i="6"/>
  <c r="F1993" i="6"/>
  <c r="F1992" i="6"/>
  <c r="F1990" i="6"/>
  <c r="F1989" i="6"/>
  <c r="F1988" i="6"/>
  <c r="F1987" i="6"/>
  <c r="F1986" i="6"/>
  <c r="F1985" i="6"/>
  <c r="F1984" i="6"/>
  <c r="F1983" i="6"/>
  <c r="F1982" i="6"/>
  <c r="F1980" i="6"/>
  <c r="F1979" i="6"/>
  <c r="F1978" i="6"/>
  <c r="F1977" i="6"/>
  <c r="F1976" i="6"/>
  <c r="F1974" i="6"/>
  <c r="F1973" i="6"/>
  <c r="F1972" i="6"/>
  <c r="F1971" i="6"/>
  <c r="F1970" i="6"/>
  <c r="F1968" i="6"/>
  <c r="F1967" i="6"/>
  <c r="F1966" i="6"/>
  <c r="F1965" i="6"/>
  <c r="F1964" i="6"/>
  <c r="F1963" i="6"/>
  <c r="F1962" i="6"/>
  <c r="F1961" i="6"/>
  <c r="F1960" i="6"/>
  <c r="F1959" i="6"/>
  <c r="F1958" i="6"/>
  <c r="F1957" i="6"/>
  <c r="F1956" i="6"/>
  <c r="F1955" i="6"/>
  <c r="F1954" i="6"/>
  <c r="F1953" i="6"/>
  <c r="F1952" i="6"/>
  <c r="F1951" i="6"/>
  <c r="F1950" i="6"/>
  <c r="F1949" i="6"/>
  <c r="F1948" i="6"/>
  <c r="F1947" i="6"/>
  <c r="F1946" i="6"/>
  <c r="F1945" i="6"/>
  <c r="F1944" i="6"/>
  <c r="F1943" i="6"/>
  <c r="F1942" i="6"/>
  <c r="F1941" i="6"/>
  <c r="F1940" i="6"/>
  <c r="F1939" i="6"/>
  <c r="F1938" i="6"/>
  <c r="F1937" i="6"/>
  <c r="F1936" i="6"/>
  <c r="F1935" i="6"/>
  <c r="F1934" i="6"/>
  <c r="F1933" i="6"/>
  <c r="F1932" i="6"/>
  <c r="F1931" i="6"/>
  <c r="F1929" i="6"/>
  <c r="F1928" i="6"/>
  <c r="F1927" i="6"/>
  <c r="F1926" i="6"/>
  <c r="F1925" i="6"/>
  <c r="F1924" i="6"/>
  <c r="F1923" i="6"/>
  <c r="F1922" i="6"/>
  <c r="F1921" i="6"/>
  <c r="F1920" i="6"/>
  <c r="F1919" i="6"/>
  <c r="F1918" i="6"/>
  <c r="F1917" i="6"/>
  <c r="F1916" i="6"/>
  <c r="F1915" i="6"/>
  <c r="F1914" i="6"/>
  <c r="BC205" i="15"/>
  <c r="F1457" i="6"/>
  <c r="F1458" i="6"/>
  <c r="F1459" i="6"/>
  <c r="F1460" i="6"/>
  <c r="F1461" i="6"/>
  <c r="F1462" i="6"/>
  <c r="F1438" i="6"/>
  <c r="F1437" i="6"/>
  <c r="F1436" i="6"/>
  <c r="F1435" i="6"/>
  <c r="F1434" i="6"/>
  <c r="F1433" i="6"/>
  <c r="F1430" i="6"/>
  <c r="F1429" i="6"/>
  <c r="F1428" i="6"/>
  <c r="F1427" i="6"/>
  <c r="F1426" i="6"/>
  <c r="F1425" i="6"/>
  <c r="F1422" i="6"/>
  <c r="F1421" i="6"/>
  <c r="F1420" i="6"/>
  <c r="F1419" i="6"/>
  <c r="F1418" i="6"/>
  <c r="F1417" i="6"/>
  <c r="K10" i="6"/>
  <c r="K8" i="6"/>
  <c r="J8" i="6"/>
  <c r="J10" i="6"/>
  <c r="J12" i="6"/>
  <c r="J14" i="6"/>
  <c r="I14" i="6"/>
  <c r="I12" i="6"/>
  <c r="I10" i="6"/>
  <c r="I8" i="6"/>
  <c r="AG236" i="5"/>
  <c r="AF236" i="5"/>
  <c r="AE236" i="5"/>
  <c r="AD236" i="5"/>
  <c r="AC236" i="5"/>
  <c r="AB236" i="5"/>
  <c r="AA236" i="5"/>
  <c r="Z236" i="5"/>
  <c r="Y236" i="5"/>
  <c r="X236" i="5"/>
  <c r="W236" i="5"/>
  <c r="G221" i="5"/>
  <c r="J154" i="16"/>
  <c r="X22" i="15" s="1"/>
  <c r="Z22" i="15" s="1"/>
  <c r="W22" i="15" s="1"/>
  <c r="J155" i="16"/>
  <c r="V168" i="16"/>
  <c r="V167" i="16"/>
  <c r="V166" i="16"/>
  <c r="V165" i="16"/>
  <c r="V164" i="16"/>
  <c r="H155" i="16"/>
  <c r="AC109" i="16"/>
  <c r="AC100" i="16"/>
  <c r="AC97" i="16"/>
  <c r="AC93" i="16"/>
  <c r="AC91" i="16"/>
  <c r="I8" i="5"/>
  <c r="F89" i="6"/>
  <c r="L967" i="7"/>
  <c r="K967" i="7"/>
  <c r="J966" i="7"/>
  <c r="K966" i="7"/>
  <c r="L966" i="7"/>
  <c r="J967" i="7"/>
  <c r="H967" i="7"/>
  <c r="H41" i="5"/>
  <c r="J41" i="5"/>
  <c r="J554" i="7"/>
  <c r="F1135" i="7"/>
  <c r="F1131" i="7"/>
  <c r="F1129" i="7"/>
  <c r="F1127" i="7"/>
  <c r="F1125" i="7"/>
  <c r="F1123" i="7"/>
  <c r="F1121" i="7"/>
  <c r="F1119" i="7"/>
  <c r="F1117" i="7"/>
  <c r="L960" i="7"/>
  <c r="K960" i="7"/>
  <c r="J960" i="7"/>
  <c r="L796" i="7"/>
  <c r="J553" i="7"/>
  <c r="N550" i="7"/>
  <c r="N551" i="7"/>
  <c r="N552" i="7"/>
  <c r="N553" i="7"/>
  <c r="N554" i="7"/>
  <c r="N549" i="7"/>
  <c r="K154" i="16"/>
  <c r="L8" i="5"/>
  <c r="X43" i="15" s="1"/>
  <c r="Z43" i="15" s="1"/>
  <c r="W43" i="15" s="1"/>
  <c r="V43" i="15" s="1"/>
  <c r="L9" i="5"/>
  <c r="X44" i="15" s="1"/>
  <c r="Z44" i="15" s="1"/>
  <c r="W44" i="15" s="1"/>
  <c r="V44" i="15" s="1"/>
  <c r="L10" i="5"/>
  <c r="M8" i="5"/>
  <c r="M7" i="5"/>
  <c r="J269" i="5"/>
  <c r="X65" i="15" s="1"/>
  <c r="Z65" i="15" s="1"/>
  <c r="W65" i="15" s="1"/>
  <c r="J270" i="5"/>
  <c r="X66" i="15" s="1"/>
  <c r="Z66" i="15" s="1"/>
  <c r="W66" i="15" s="1"/>
  <c r="J271" i="5"/>
  <c r="J272" i="5"/>
  <c r="J273" i="5"/>
  <c r="X69" i="15" s="1"/>
  <c r="Z69" i="15" s="1"/>
  <c r="W69" i="15" s="1"/>
  <c r="J274" i="5"/>
  <c r="X70" i="15" s="1"/>
  <c r="Z70" i="15" s="1"/>
  <c r="W70" i="15" s="1"/>
  <c r="J275" i="5"/>
  <c r="X71" i="15" s="1"/>
  <c r="Z71" i="15" s="1"/>
  <c r="W71" i="15" s="1"/>
  <c r="J276" i="5"/>
  <c r="K83" i="5"/>
  <c r="K84" i="5"/>
  <c r="J8" i="5"/>
  <c r="AX73" i="15"/>
  <c r="AZ73" i="15"/>
  <c r="J304" i="5"/>
  <c r="X73" i="15" s="1"/>
  <c r="Z73" i="15" s="1"/>
  <c r="W73" i="15" s="1"/>
  <c r="G61" i="5"/>
  <c r="H304" i="5"/>
  <c r="G291" i="5"/>
  <c r="AF291" i="5" s="1"/>
  <c r="G292" i="5"/>
  <c r="G293" i="5"/>
  <c r="G290" i="5"/>
  <c r="V95" i="2"/>
  <c r="V123" i="2"/>
  <c r="W113" i="2"/>
  <c r="X113" i="2"/>
  <c r="Y113" i="2"/>
  <c r="AX113" i="2" s="1"/>
  <c r="Z113" i="2"/>
  <c r="AA113" i="2"/>
  <c r="AN113" i="2" s="1"/>
  <c r="AC113" i="2"/>
  <c r="BB113" i="2" s="1"/>
  <c r="AD113" i="2"/>
  <c r="AE113" i="2"/>
  <c r="AR113" i="2" s="1"/>
  <c r="AF113" i="2"/>
  <c r="AS113" i="2" s="1"/>
  <c r="AG113" i="2"/>
  <c r="AO113" i="2"/>
  <c r="BH113" i="2"/>
  <c r="BI113" i="2"/>
  <c r="BJ113" i="2"/>
  <c r="BK113" i="2"/>
  <c r="BL113" i="2"/>
  <c r="BN113" i="2"/>
  <c r="BO113" i="2"/>
  <c r="BP113" i="2"/>
  <c r="BQ113" i="2"/>
  <c r="AO8" i="2"/>
  <c r="BA8" i="2"/>
  <c r="AX591" i="15"/>
  <c r="AZ591" i="15"/>
  <c r="AX588" i="15"/>
  <c r="AZ588" i="15"/>
  <c r="AX585" i="15"/>
  <c r="AZ585" i="15"/>
  <c r="AX474" i="15"/>
  <c r="AZ474" i="15"/>
  <c r="DI1163" i="7"/>
  <c r="DH1163" i="7"/>
  <c r="DG1163" i="7"/>
  <c r="AZ512" i="15"/>
  <c r="AX512" i="15"/>
  <c r="AX523" i="15"/>
  <c r="AZ523" i="15"/>
  <c r="AX522" i="15"/>
  <c r="AZ522" i="15"/>
  <c r="AX521" i="15"/>
  <c r="AZ521" i="15"/>
  <c r="AX520" i="15"/>
  <c r="AZ520" i="15"/>
  <c r="AX519" i="15"/>
  <c r="AZ519" i="15"/>
  <c r="AX518" i="15"/>
  <c r="AZ518" i="15"/>
  <c r="AX517" i="15"/>
  <c r="AZ517" i="15"/>
  <c r="AX516" i="15"/>
  <c r="AZ516" i="15"/>
  <c r="AX515" i="15"/>
  <c r="AZ515" i="15"/>
  <c r="AX514" i="15"/>
  <c r="AZ514" i="15"/>
  <c r="AX513" i="15"/>
  <c r="AZ513" i="15"/>
  <c r="AX483" i="15"/>
  <c r="AZ483" i="15"/>
  <c r="AX480" i="15"/>
  <c r="AZ480" i="15"/>
  <c r="AX477" i="15"/>
  <c r="AZ477" i="15"/>
  <c r="DH1040" i="7"/>
  <c r="DH1041" i="7"/>
  <c r="DH1042" i="7"/>
  <c r="DH1043" i="7"/>
  <c r="DH1034" i="7"/>
  <c r="DH1035" i="7"/>
  <c r="DH1036" i="7"/>
  <c r="DH1037" i="7"/>
  <c r="DH1038" i="7"/>
  <c r="DH1039" i="7"/>
  <c r="K1043" i="7"/>
  <c r="K1040" i="7"/>
  <c r="K1037" i="7"/>
  <c r="K1041" i="7"/>
  <c r="K1039" i="7"/>
  <c r="K1038" i="7"/>
  <c r="K1036" i="7"/>
  <c r="K1035" i="7"/>
  <c r="K1034" i="7"/>
  <c r="K1033" i="7"/>
  <c r="DH960" i="7"/>
  <c r="AX471" i="15"/>
  <c r="AZ471" i="15"/>
  <c r="AX465" i="15"/>
  <c r="AZ465" i="15"/>
  <c r="L754" i="7"/>
  <c r="L753" i="7"/>
  <c r="L755" i="7"/>
  <c r="L756" i="7"/>
  <c r="K754" i="7"/>
  <c r="X438" i="15" s="1"/>
  <c r="Z438" i="15" s="1"/>
  <c r="W438" i="15" s="1"/>
  <c r="K755" i="7"/>
  <c r="X439" i="15" s="1"/>
  <c r="Z439" i="15" s="1"/>
  <c r="W439" i="15" s="1"/>
  <c r="K756" i="7"/>
  <c r="X440" i="15" s="1"/>
  <c r="Z440" i="15" s="1"/>
  <c r="W440" i="15" s="1"/>
  <c r="K753" i="7"/>
  <c r="X437" i="15" s="1"/>
  <c r="Z437" i="15" s="1"/>
  <c r="W437" i="15" s="1"/>
  <c r="AX440" i="15"/>
  <c r="AZ440" i="15"/>
  <c r="AX439" i="15"/>
  <c r="AZ439" i="15"/>
  <c r="AX437" i="15"/>
  <c r="AZ437" i="15"/>
  <c r="AX438" i="15"/>
  <c r="AZ438" i="15"/>
  <c r="AX434" i="15"/>
  <c r="AZ434" i="15"/>
  <c r="AX412" i="15"/>
  <c r="AZ412" i="15"/>
  <c r="AX411" i="15"/>
  <c r="AZ411" i="15"/>
  <c r="AX74" i="15"/>
  <c r="AZ74" i="15"/>
  <c r="AX71" i="15"/>
  <c r="AZ71" i="15"/>
  <c r="AX68" i="15"/>
  <c r="AZ68" i="15"/>
  <c r="AX65" i="15"/>
  <c r="AZ65" i="15"/>
  <c r="AX63" i="15"/>
  <c r="AZ63" i="15"/>
  <c r="AX60" i="15"/>
  <c r="AZ60" i="15"/>
  <c r="AX57" i="15"/>
  <c r="AZ57" i="15"/>
  <c r="AX54" i="15"/>
  <c r="AZ54" i="15"/>
  <c r="DI303" i="5"/>
  <c r="DH303" i="5"/>
  <c r="DG303" i="5"/>
  <c r="AX43" i="15"/>
  <c r="AZ43" i="15"/>
  <c r="K180" i="16"/>
  <c r="K179" i="16"/>
  <c r="J179" i="16"/>
  <c r="J180" i="16"/>
  <c r="AX25" i="15"/>
  <c r="AZ25" i="15"/>
  <c r="DI125" i="2"/>
  <c r="DH125" i="2"/>
  <c r="DG125" i="2"/>
  <c r="AG125" i="2"/>
  <c r="AF125" i="2"/>
  <c r="BE125" i="2" s="1"/>
  <c r="AE125" i="2"/>
  <c r="AR125" i="2" s="1"/>
  <c r="AD125" i="2"/>
  <c r="BC125" i="2" s="1"/>
  <c r="AC125" i="2"/>
  <c r="BB125" i="2" s="1"/>
  <c r="AO125" i="2"/>
  <c r="AA125" i="2"/>
  <c r="AN125" i="2" s="1"/>
  <c r="Z125" i="2"/>
  <c r="AY125" i="2" s="1"/>
  <c r="Y125" i="2"/>
  <c r="X125" i="2"/>
  <c r="AK125" i="2" s="1"/>
  <c r="W125" i="2"/>
  <c r="AJ125" i="2" s="1"/>
  <c r="BQ140" i="2"/>
  <c r="BP140" i="2"/>
  <c r="BO140" i="2"/>
  <c r="BN140" i="2"/>
  <c r="BL140" i="2"/>
  <c r="BK140" i="2"/>
  <c r="BJ140" i="2"/>
  <c r="BI140" i="2"/>
  <c r="BH140" i="2"/>
  <c r="BE140" i="2"/>
  <c r="BD140" i="2"/>
  <c r="BC140" i="2"/>
  <c r="BB140" i="2"/>
  <c r="BA140" i="2"/>
  <c r="AZ140" i="2"/>
  <c r="AY140" i="2"/>
  <c r="AX140" i="2"/>
  <c r="AW140" i="2"/>
  <c r="AV140" i="2"/>
  <c r="CC139" i="2"/>
  <c r="CB139" i="2"/>
  <c r="CA139" i="2"/>
  <c r="BZ139" i="2"/>
  <c r="BX139" i="2"/>
  <c r="BW139" i="2"/>
  <c r="BV139" i="2"/>
  <c r="BU139" i="2"/>
  <c r="BT139" i="2"/>
  <c r="AG139" i="2"/>
  <c r="AF139" i="2"/>
  <c r="BQ139" i="2" s="1"/>
  <c r="AE139" i="2"/>
  <c r="BD139" i="2" s="1"/>
  <c r="AD139" i="2"/>
  <c r="BO139" i="2" s="1"/>
  <c r="AC139" i="2"/>
  <c r="BN139" i="2" s="1"/>
  <c r="AA139" i="2"/>
  <c r="AZ139" i="2" s="1"/>
  <c r="Z139" i="2"/>
  <c r="BK139" i="2" s="1"/>
  <c r="Y139" i="2"/>
  <c r="AX139" i="2" s="1"/>
  <c r="X139" i="2"/>
  <c r="BI139" i="2" s="1"/>
  <c r="W139" i="2"/>
  <c r="BH139" i="2" s="1"/>
  <c r="BA139" i="2"/>
  <c r="DI425" i="2"/>
  <c r="H714" i="7"/>
  <c r="H756" i="7"/>
  <c r="H755" i="7"/>
  <c r="H754" i="7"/>
  <c r="H753" i="7"/>
  <c r="H960" i="7"/>
  <c r="H966" i="7"/>
  <c r="H1165" i="7"/>
  <c r="H1166" i="7"/>
  <c r="H1167" i="7"/>
  <c r="H1168" i="7"/>
  <c r="H1169" i="7"/>
  <c r="H1170" i="7"/>
  <c r="H1171" i="7"/>
  <c r="H1172" i="7"/>
  <c r="H1173" i="7"/>
  <c r="H1174" i="7"/>
  <c r="H1175" i="7"/>
  <c r="H1164" i="7"/>
  <c r="H8" i="5"/>
  <c r="H84" i="5"/>
  <c r="H230" i="5"/>
  <c r="H305" i="5"/>
  <c r="H275" i="5"/>
  <c r="H272" i="5"/>
  <c r="H269" i="5"/>
  <c r="G319" i="5"/>
  <c r="AF319" i="5" s="1"/>
  <c r="G318" i="5"/>
  <c r="AF318" i="5" s="1"/>
  <c r="V1362" i="6"/>
  <c r="V1356" i="6"/>
  <c r="AX561" i="15"/>
  <c r="AZ561" i="15"/>
  <c r="J229" i="5"/>
  <c r="J230" i="5"/>
  <c r="J228" i="5"/>
  <c r="X61" i="15" s="1"/>
  <c r="Z61" i="15" s="1"/>
  <c r="W61" i="15" s="1"/>
  <c r="K230" i="5"/>
  <c r="K229" i="5"/>
  <c r="K228" i="5"/>
  <c r="F109" i="16"/>
  <c r="BL49" i="2"/>
  <c r="BP91" i="2"/>
  <c r="BO91" i="2"/>
  <c r="BN91" i="2"/>
  <c r="BL91" i="2"/>
  <c r="BK91" i="2"/>
  <c r="BJ91" i="2"/>
  <c r="BI91" i="2"/>
  <c r="BQ91" i="2"/>
  <c r="BH91" i="2"/>
  <c r="BZ140" i="2"/>
  <c r="BV140" i="2"/>
  <c r="CA140" i="2"/>
  <c r="BW140" i="2"/>
  <c r="CC140" i="2"/>
  <c r="BU140" i="2"/>
  <c r="CB140" i="2"/>
  <c r="BX140" i="2"/>
  <c r="BT140" i="2"/>
  <c r="G1198" i="7"/>
  <c r="G1192" i="7"/>
  <c r="AF1192" i="7" s="1"/>
  <c r="G1191" i="7"/>
  <c r="AF1191" i="7" s="1"/>
  <c r="G1190" i="7"/>
  <c r="AF1190" i="7" s="1"/>
  <c r="G1189" i="7"/>
  <c r="AF1189" i="7" s="1"/>
  <c r="G1187" i="7"/>
  <c r="AF1187" i="7" s="1"/>
  <c r="G1186" i="7"/>
  <c r="G1185" i="7"/>
  <c r="AF1185" i="7" s="1"/>
  <c r="G1184" i="7"/>
  <c r="AF1184" i="7" s="1"/>
  <c r="AG1182" i="7"/>
  <c r="AF1182" i="7"/>
  <c r="AE1182" i="7"/>
  <c r="AD1182" i="7"/>
  <c r="AC1182" i="7"/>
  <c r="AB1182" i="7"/>
  <c r="AA1182" i="7"/>
  <c r="Z1182" i="7"/>
  <c r="Y1182" i="7"/>
  <c r="X1182" i="7"/>
  <c r="J1175" i="7"/>
  <c r="J1174" i="7"/>
  <c r="J1173" i="7"/>
  <c r="X521" i="15" s="1"/>
  <c r="Z521" i="15" s="1"/>
  <c r="J1172" i="7"/>
  <c r="J1171" i="7"/>
  <c r="J1170" i="7"/>
  <c r="X518" i="15" s="1"/>
  <c r="Z518" i="15" s="1"/>
  <c r="J1169" i="7"/>
  <c r="X517" i="15" s="1"/>
  <c r="Z517" i="15" s="1"/>
  <c r="J1168" i="7"/>
  <c r="J1167" i="7"/>
  <c r="X515" i="15" s="1"/>
  <c r="Z515" i="15" s="1"/>
  <c r="J1166" i="7"/>
  <c r="J1165" i="7"/>
  <c r="X513" i="15" s="1"/>
  <c r="Z513" i="15" s="1"/>
  <c r="J1164" i="7"/>
  <c r="AG1163" i="7"/>
  <c r="AF1163" i="7"/>
  <c r="AE1163" i="7"/>
  <c r="AD1163" i="7"/>
  <c r="AC1163" i="7"/>
  <c r="AB1163" i="7"/>
  <c r="AA1163" i="7"/>
  <c r="Z1163" i="7"/>
  <c r="Y1163" i="7"/>
  <c r="X1163" i="7"/>
  <c r="V1161" i="7"/>
  <c r="V1034" i="7"/>
  <c r="V1035" i="7"/>
  <c r="V1036" i="7"/>
  <c r="V1037" i="7"/>
  <c r="V1038" i="7"/>
  <c r="V1039" i="7"/>
  <c r="V1040" i="7"/>
  <c r="V1041" i="7"/>
  <c r="V1043" i="7"/>
  <c r="F1038" i="7"/>
  <c r="F1036" i="7"/>
  <c r="F1035" i="7"/>
  <c r="F1034" i="7"/>
  <c r="G1059" i="7"/>
  <c r="G1058" i="7"/>
  <c r="W1052" i="7"/>
  <c r="X1052" i="7"/>
  <c r="Y1052" i="7"/>
  <c r="Z1052" i="7"/>
  <c r="AA1052" i="7"/>
  <c r="AB1052" i="7"/>
  <c r="AC1052" i="7"/>
  <c r="AD1052" i="7"/>
  <c r="AE1052" i="7"/>
  <c r="AF1052" i="7"/>
  <c r="AG1052" i="7"/>
  <c r="H1034" i="7"/>
  <c r="H1035" i="7"/>
  <c r="H1036" i="7"/>
  <c r="H1037" i="7"/>
  <c r="H1038" i="7"/>
  <c r="H1039" i="7"/>
  <c r="H1040" i="7"/>
  <c r="H1041" i="7"/>
  <c r="H1042" i="7"/>
  <c r="H1043" i="7"/>
  <c r="AN1026" i="7"/>
  <c r="V785" i="7"/>
  <c r="V784" i="7"/>
  <c r="I756" i="7"/>
  <c r="F756" i="7" s="1"/>
  <c r="I755" i="7"/>
  <c r="F755" i="7" s="1"/>
  <c r="I754" i="7"/>
  <c r="I753" i="7"/>
  <c r="AG765" i="7"/>
  <c r="AF765" i="7"/>
  <c r="AE765" i="7"/>
  <c r="AD765" i="7"/>
  <c r="AC765" i="7"/>
  <c r="AB765" i="7"/>
  <c r="AA765" i="7"/>
  <c r="Z765" i="7"/>
  <c r="Y765" i="7"/>
  <c r="X765" i="7"/>
  <c r="W765" i="7"/>
  <c r="V753" i="7"/>
  <c r="V754" i="7" s="1"/>
  <c r="V755" i="7" s="1"/>
  <c r="V756" i="7" s="1"/>
  <c r="DI752" i="7"/>
  <c r="DH752" i="7"/>
  <c r="DG752" i="7"/>
  <c r="AG752" i="7"/>
  <c r="AF752" i="7"/>
  <c r="AE752" i="7"/>
  <c r="AD752" i="7"/>
  <c r="AC752" i="7"/>
  <c r="AB752" i="7"/>
  <c r="AA752" i="7"/>
  <c r="Z752" i="7"/>
  <c r="Y752" i="7"/>
  <c r="X752" i="7"/>
  <c r="W752" i="7"/>
  <c r="V750" i="7"/>
  <c r="L714" i="7"/>
  <c r="K714" i="7"/>
  <c r="X434" i="15" s="1"/>
  <c r="Z434" i="15" s="1"/>
  <c r="W434" i="15" s="1"/>
  <c r="I714" i="7"/>
  <c r="I715" i="7"/>
  <c r="F715" i="7" s="1"/>
  <c r="I716" i="7"/>
  <c r="F716" i="7" s="1"/>
  <c r="I713" i="7"/>
  <c r="F714" i="7" s="1"/>
  <c r="L590" i="7"/>
  <c r="L586" i="7"/>
  <c r="K588" i="7"/>
  <c r="K584" i="7"/>
  <c r="J590" i="7"/>
  <c r="J588" i="7"/>
  <c r="J586" i="7"/>
  <c r="J584" i="7"/>
  <c r="I590" i="7"/>
  <c r="I588" i="7"/>
  <c r="I586" i="7"/>
  <c r="V551" i="7"/>
  <c r="V552" i="7"/>
  <c r="L551" i="7"/>
  <c r="X411" i="15" s="1"/>
  <c r="Z411" i="15" s="1"/>
  <c r="L552" i="7"/>
  <c r="X412" i="15" s="1"/>
  <c r="Z412" i="15" s="1"/>
  <c r="I552" i="7"/>
  <c r="J551" i="7"/>
  <c r="I551" i="7"/>
  <c r="H551" i="7"/>
  <c r="H552" i="7"/>
  <c r="AA632" i="7"/>
  <c r="Z632" i="7"/>
  <c r="AA630" i="7"/>
  <c r="Z630" i="7"/>
  <c r="AA543" i="7"/>
  <c r="Z543" i="7"/>
  <c r="AA526" i="7"/>
  <c r="Z526" i="7"/>
  <c r="AA525" i="7"/>
  <c r="Z525" i="7"/>
  <c r="Z73" i="7"/>
  <c r="V67" i="7"/>
  <c r="V66" i="7"/>
  <c r="V65" i="7"/>
  <c r="V64" i="7"/>
  <c r="V63" i="7"/>
  <c r="V62" i="7"/>
  <c r="V60" i="7"/>
  <c r="AA40" i="7"/>
  <c r="Z40" i="7"/>
  <c r="AA39" i="7"/>
  <c r="Z39" i="7"/>
  <c r="AA38" i="7"/>
  <c r="Z38" i="7"/>
  <c r="AA37" i="7"/>
  <c r="Z37" i="7"/>
  <c r="AB1913" i="6"/>
  <c r="F1469" i="6"/>
  <c r="F1453" i="6"/>
  <c r="L1373" i="6"/>
  <c r="AJ163" i="15" s="1"/>
  <c r="F1445" i="6"/>
  <c r="F1414" i="6"/>
  <c r="F1413" i="6"/>
  <c r="F1412" i="6"/>
  <c r="F1409" i="6"/>
  <c r="F1411" i="6"/>
  <c r="F1410" i="6"/>
  <c r="K974" i="6"/>
  <c r="K973" i="6"/>
  <c r="K970" i="6"/>
  <c r="L768" i="6" s="1"/>
  <c r="AJ138" i="15" s="1"/>
  <c r="K967" i="6"/>
  <c r="K965" i="6"/>
  <c r="K964" i="6"/>
  <c r="K962" i="6"/>
  <c r="F86" i="6"/>
  <c r="F85" i="6"/>
  <c r="F122" i="6"/>
  <c r="F120" i="6"/>
  <c r="F114" i="6"/>
  <c r="F113" i="6"/>
  <c r="F111" i="6"/>
  <c r="F109" i="6"/>
  <c r="F105" i="6"/>
  <c r="F104" i="6"/>
  <c r="F102" i="6"/>
  <c r="F100" i="6"/>
  <c r="F96" i="6"/>
  <c r="F95" i="6"/>
  <c r="F93" i="6"/>
  <c r="F91" i="6"/>
  <c r="F88" i="6"/>
  <c r="F87" i="6"/>
  <c r="AA3071" i="6"/>
  <c r="Z3071" i="6"/>
  <c r="AA3069" i="6"/>
  <c r="Z3069" i="6"/>
  <c r="AA3067" i="6"/>
  <c r="Z3067" i="6"/>
  <c r="AA3065" i="6"/>
  <c r="Z3065" i="6"/>
  <c r="AA3063" i="6"/>
  <c r="Z3063" i="6"/>
  <c r="AA3061" i="6"/>
  <c r="Z3061" i="6"/>
  <c r="AA3060" i="6"/>
  <c r="Z3060" i="6"/>
  <c r="AA3055" i="6"/>
  <c r="Z3055" i="6"/>
  <c r="AA3050" i="6"/>
  <c r="Z3050" i="6"/>
  <c r="AA3049" i="6"/>
  <c r="Z3049" i="6"/>
  <c r="AA3042" i="6"/>
  <c r="Z3042" i="6"/>
  <c r="AA3041" i="6"/>
  <c r="Z3041" i="6"/>
  <c r="AA3035" i="6"/>
  <c r="Z3035" i="6"/>
  <c r="AA3034" i="6"/>
  <c r="Z3034" i="6"/>
  <c r="AA3027" i="6"/>
  <c r="Z3027" i="6"/>
  <c r="AA3026" i="6"/>
  <c r="Z3026" i="6"/>
  <c r="AA3019" i="6"/>
  <c r="Z3019" i="6"/>
  <c r="AA3018" i="6"/>
  <c r="Z3018" i="6"/>
  <c r="AA3011" i="6"/>
  <c r="Z3011" i="6"/>
  <c r="AA3010" i="6"/>
  <c r="Z3010" i="6"/>
  <c r="AA3003" i="6"/>
  <c r="Z3003" i="6"/>
  <c r="AA3002" i="6"/>
  <c r="Z3002" i="6"/>
  <c r="AA2995" i="6"/>
  <c r="Z2995" i="6"/>
  <c r="AA2994" i="6"/>
  <c r="Z2994" i="6"/>
  <c r="AA2968" i="6"/>
  <c r="Z2968" i="6"/>
  <c r="AA2967" i="6"/>
  <c r="Z2967" i="6"/>
  <c r="AA2958" i="6"/>
  <c r="Z2958" i="6"/>
  <c r="AA2948" i="6"/>
  <c r="Z2948" i="6"/>
  <c r="AA2942" i="6"/>
  <c r="Z2942" i="6"/>
  <c r="AA2936" i="6"/>
  <c r="Z2936" i="6"/>
  <c r="AA2932" i="6"/>
  <c r="Z2932" i="6"/>
  <c r="AA2926" i="6"/>
  <c r="Z2926" i="6"/>
  <c r="AA2925" i="6"/>
  <c r="Z2925" i="6"/>
  <c r="AA2920" i="6"/>
  <c r="Z2920" i="6"/>
  <c r="AA2918" i="6"/>
  <c r="Z2918" i="6"/>
  <c r="AA2916" i="6"/>
  <c r="Z2916" i="6"/>
  <c r="AA2915" i="6"/>
  <c r="Z2915" i="6"/>
  <c r="AA2910" i="6"/>
  <c r="Z2910" i="6"/>
  <c r="AA2904" i="6"/>
  <c r="Z2904" i="6"/>
  <c r="AA2903" i="6"/>
  <c r="Z2903" i="6"/>
  <c r="AA2900" i="6"/>
  <c r="Z2900" i="6"/>
  <c r="AA1438" i="6"/>
  <c r="Z1438" i="6"/>
  <c r="AA1437" i="6"/>
  <c r="Z1437" i="6"/>
  <c r="AA1435" i="6"/>
  <c r="Z1435" i="6"/>
  <c r="AA1434" i="6"/>
  <c r="Z1434" i="6"/>
  <c r="AA1433" i="6"/>
  <c r="Z1433" i="6"/>
  <c r="AA1414" i="6"/>
  <c r="AA1446" i="6" s="1"/>
  <c r="Z1414" i="6"/>
  <c r="Z1446" i="6" s="1"/>
  <c r="AA1413" i="6"/>
  <c r="AA1444" i="6" s="1"/>
  <c r="Z1413" i="6"/>
  <c r="Z1444" i="6" s="1"/>
  <c r="AA1409" i="6"/>
  <c r="AA1443" i="6" s="1"/>
  <c r="Z1409" i="6"/>
  <c r="Z1443" i="6" s="1"/>
  <c r="AA1411" i="6"/>
  <c r="AA1442" i="6" s="1"/>
  <c r="Z1411" i="6"/>
  <c r="Z1442" i="6" s="1"/>
  <c r="AA1410" i="6"/>
  <c r="AA1441" i="6" s="1"/>
  <c r="Z1410" i="6"/>
  <c r="Z1441" i="6" s="1"/>
  <c r="AG314" i="5"/>
  <c r="AF314" i="5"/>
  <c r="AE314" i="5"/>
  <c r="AD314" i="5"/>
  <c r="AC314" i="5"/>
  <c r="AB314" i="5"/>
  <c r="AA314" i="5"/>
  <c r="Z314" i="5"/>
  <c r="Y314" i="5"/>
  <c r="X314" i="5"/>
  <c r="W314" i="5"/>
  <c r="AG303" i="5"/>
  <c r="AF303" i="5"/>
  <c r="AE303" i="5"/>
  <c r="AD303" i="5"/>
  <c r="AC303" i="5"/>
  <c r="AB303" i="5"/>
  <c r="AA303" i="5"/>
  <c r="Z303" i="5"/>
  <c r="Y303" i="5"/>
  <c r="X303" i="5"/>
  <c r="W303" i="5"/>
  <c r="V301" i="5"/>
  <c r="V268" i="5"/>
  <c r="V269" i="5" s="1"/>
  <c r="V270" i="5" s="1"/>
  <c r="V271" i="5" s="1"/>
  <c r="V272" i="5" s="1"/>
  <c r="V273" i="5" s="1"/>
  <c r="V274" i="5" s="1"/>
  <c r="V275" i="5" s="1"/>
  <c r="V276" i="5" s="1"/>
  <c r="Z255" i="5"/>
  <c r="AA255" i="5" s="1"/>
  <c r="Z250" i="5"/>
  <c r="AA250" i="5" s="1"/>
  <c r="V8" i="5"/>
  <c r="V9" i="5"/>
  <c r="V10" i="5"/>
  <c r="V7" i="5"/>
  <c r="H180" i="16"/>
  <c r="X955" i="7"/>
  <c r="Y955" i="7"/>
  <c r="Z955" i="7"/>
  <c r="AA955" i="7"/>
  <c r="AB955" i="7"/>
  <c r="AC955" i="7"/>
  <c r="AD955" i="7"/>
  <c r="AE955" i="7"/>
  <c r="AF955" i="7"/>
  <c r="AG955" i="7"/>
  <c r="W955" i="7"/>
  <c r="F1026" i="7"/>
  <c r="L13" i="6"/>
  <c r="L11" i="6"/>
  <c r="K9" i="6"/>
  <c r="K7" i="6"/>
  <c r="AG1507" i="6"/>
  <c r="AF1507" i="6"/>
  <c r="AE1507" i="6"/>
  <c r="AD1507" i="6"/>
  <c r="AC1507" i="6"/>
  <c r="AB1507" i="6"/>
  <c r="AA1507" i="6"/>
  <c r="Z1507" i="6"/>
  <c r="Y1507" i="6"/>
  <c r="X1507" i="6"/>
  <c r="W1507" i="6"/>
  <c r="AG1372" i="6"/>
  <c r="AF1372" i="6"/>
  <c r="AE1372" i="6"/>
  <c r="AD1372" i="6"/>
  <c r="AC1372" i="6"/>
  <c r="AB1372" i="6"/>
  <c r="AA1372" i="6"/>
  <c r="Z1372" i="6"/>
  <c r="Y1372" i="6"/>
  <c r="X1372" i="6"/>
  <c r="W1372" i="6"/>
  <c r="AG1268" i="6"/>
  <c r="AF1268" i="6"/>
  <c r="AE1268" i="6"/>
  <c r="AD1268" i="6"/>
  <c r="AC1268" i="6"/>
  <c r="AB1268" i="6"/>
  <c r="AA1268" i="6"/>
  <c r="Z1268" i="6"/>
  <c r="Y1268" i="6"/>
  <c r="X1268" i="6"/>
  <c r="W1268" i="6"/>
  <c r="AG748" i="6"/>
  <c r="AF748" i="6"/>
  <c r="AE748" i="6"/>
  <c r="AD748" i="6"/>
  <c r="AC748" i="6"/>
  <c r="AB748" i="6"/>
  <c r="AA748" i="6"/>
  <c r="Z748" i="6"/>
  <c r="Y748" i="6"/>
  <c r="X748" i="6"/>
  <c r="W748" i="6"/>
  <c r="X83" i="6"/>
  <c r="Y83" i="6"/>
  <c r="Z83" i="6"/>
  <c r="AA83" i="6"/>
  <c r="AB83" i="6"/>
  <c r="AC83" i="6"/>
  <c r="AD83" i="6"/>
  <c r="AE83" i="6"/>
  <c r="AF83" i="6"/>
  <c r="AG83" i="6"/>
  <c r="W83" i="6"/>
  <c r="V1507" i="6"/>
  <c r="V7" i="11"/>
  <c r="G243" i="5"/>
  <c r="G242" i="5"/>
  <c r="AF242" i="5" s="1"/>
  <c r="K305" i="5"/>
  <c r="J305" i="5"/>
  <c r="K275" i="5"/>
  <c r="K272" i="5"/>
  <c r="K269" i="5"/>
  <c r="K276" i="5"/>
  <c r="K274" i="5"/>
  <c r="K273" i="5"/>
  <c r="K271" i="5"/>
  <c r="K270" i="5"/>
  <c r="K268" i="5"/>
  <c r="F273" i="5"/>
  <c r="I69" i="15" s="1"/>
  <c r="F272" i="5"/>
  <c r="I68" i="15" s="1"/>
  <c r="J268" i="5"/>
  <c r="I182" i="5"/>
  <c r="I181" i="5"/>
  <c r="L182" i="5"/>
  <c r="K182" i="5"/>
  <c r="L181" i="5"/>
  <c r="K181" i="5"/>
  <c r="L180" i="5"/>
  <c r="K180" i="5"/>
  <c r="X58" i="15" s="1"/>
  <c r="Z58" i="15" s="1"/>
  <c r="W58" i="15" s="1"/>
  <c r="H182" i="5"/>
  <c r="L133" i="5"/>
  <c r="K133" i="5"/>
  <c r="L132" i="5"/>
  <c r="K132" i="5"/>
  <c r="L131" i="5"/>
  <c r="K131" i="5"/>
  <c r="I133" i="5"/>
  <c r="F133" i="5" s="1"/>
  <c r="I132" i="5"/>
  <c r="F132" i="5" s="1"/>
  <c r="I56" i="15" s="1"/>
  <c r="I131" i="5"/>
  <c r="F131" i="5" s="1"/>
  <c r="H133" i="5"/>
  <c r="L84" i="5"/>
  <c r="L83" i="5"/>
  <c r="L82" i="5"/>
  <c r="I84" i="5"/>
  <c r="F84" i="5" s="1"/>
  <c r="I54" i="15" s="1"/>
  <c r="I83" i="5"/>
  <c r="F83" i="5" s="1"/>
  <c r="I82" i="5"/>
  <c r="F82" i="5" s="1"/>
  <c r="I52" i="15" s="1"/>
  <c r="J7" i="5"/>
  <c r="I7" i="5"/>
  <c r="I9" i="5"/>
  <c r="I10" i="5"/>
  <c r="AM923" i="2"/>
  <c r="AN923" i="2"/>
  <c r="CY48" i="2"/>
  <c r="CL48" i="2"/>
  <c r="AO48" i="2"/>
  <c r="DK433" i="2"/>
  <c r="DK432" i="2"/>
  <c r="DK431" i="2"/>
  <c r="DK430" i="2"/>
  <c r="DK427" i="2"/>
  <c r="DK426" i="2"/>
  <c r="DL425" i="2"/>
  <c r="DK425" i="2"/>
  <c r="DG425" i="2"/>
  <c r="DH425" i="2"/>
  <c r="G426" i="2"/>
  <c r="AS426" i="2" s="1"/>
  <c r="H426" i="2"/>
  <c r="DH426" i="2"/>
  <c r="DH427" i="2"/>
  <c r="H430" i="2"/>
  <c r="DH430" i="2"/>
  <c r="H431" i="2"/>
  <c r="DH431" i="2"/>
  <c r="H31" i="2"/>
  <c r="H28" i="2"/>
  <c r="H25" i="2"/>
  <c r="D68" i="2"/>
  <c r="D70" i="2"/>
  <c r="D71" i="2"/>
  <c r="D65" i="2"/>
  <c r="G431" i="2"/>
  <c r="G432" i="2"/>
  <c r="G433" i="2"/>
  <c r="G430" i="2"/>
  <c r="H356" i="2"/>
  <c r="H357" i="2"/>
  <c r="H98" i="2"/>
  <c r="H99" i="2"/>
  <c r="H733" i="2"/>
  <c r="H734" i="2"/>
  <c r="AX735" i="15"/>
  <c r="AZ735" i="15"/>
  <c r="AX734" i="15"/>
  <c r="AZ734" i="15"/>
  <c r="AX733" i="15"/>
  <c r="AZ733" i="15"/>
  <c r="V901" i="2"/>
  <c r="D918" i="2"/>
  <c r="D917" i="2"/>
  <c r="D916" i="2"/>
  <c r="D744" i="2"/>
  <c r="E744" i="2"/>
  <c r="D745" i="2"/>
  <c r="E745" i="2"/>
  <c r="AX716" i="15"/>
  <c r="AZ716" i="15"/>
  <c r="AX715" i="15"/>
  <c r="AZ715" i="15"/>
  <c r="F734" i="2"/>
  <c r="I716" i="15" s="1"/>
  <c r="F733" i="2"/>
  <c r="I715" i="15" s="1"/>
  <c r="DH734" i="2"/>
  <c r="DH733" i="2"/>
  <c r="L665" i="15"/>
  <c r="H432" i="2"/>
  <c r="K657" i="15"/>
  <c r="I657" i="15" s="1"/>
  <c r="K656" i="15"/>
  <c r="I656" i="15" s="1"/>
  <c r="K655" i="15"/>
  <c r="I655" i="15" s="1"/>
  <c r="K654" i="15"/>
  <c r="I654" i="15" s="1"/>
  <c r="K653" i="15"/>
  <c r="I653" i="15" s="1"/>
  <c r="AX651" i="15"/>
  <c r="AZ651" i="15"/>
  <c r="AX650" i="15"/>
  <c r="AZ650" i="15"/>
  <c r="F357" i="2"/>
  <c r="AF357" i="2" s="1"/>
  <c r="F356" i="2"/>
  <c r="AF356" i="2" s="1"/>
  <c r="E370" i="2"/>
  <c r="E369" i="2"/>
  <c r="D370" i="2"/>
  <c r="D369" i="2"/>
  <c r="DH357" i="2"/>
  <c r="DH356" i="2"/>
  <c r="AX597" i="15"/>
  <c r="AZ597" i="15"/>
  <c r="AX596" i="15"/>
  <c r="AZ596" i="15"/>
  <c r="DH99" i="2"/>
  <c r="F99" i="2"/>
  <c r="AF99" i="2" s="1"/>
  <c r="DH98" i="2"/>
  <c r="E116" i="2"/>
  <c r="D116" i="2"/>
  <c r="E115" i="2"/>
  <c r="D115" i="2"/>
  <c r="AX736" i="15"/>
  <c r="AZ736" i="15"/>
  <c r="AX729" i="15"/>
  <c r="AZ729" i="15"/>
  <c r="AX728" i="15"/>
  <c r="AZ728" i="15"/>
  <c r="AX727" i="15"/>
  <c r="AZ727" i="15"/>
  <c r="AX726" i="15"/>
  <c r="AZ726" i="15"/>
  <c r="AX725" i="15"/>
  <c r="AZ725" i="15"/>
  <c r="AX724" i="15"/>
  <c r="AZ724" i="15"/>
  <c r="AX723" i="15"/>
  <c r="AZ723" i="15"/>
  <c r="AX722" i="15"/>
  <c r="AZ722" i="15"/>
  <c r="AX721" i="15"/>
  <c r="AZ721" i="15"/>
  <c r="AX720" i="15"/>
  <c r="AZ720" i="15"/>
  <c r="AX719" i="15"/>
  <c r="AZ719" i="15"/>
  <c r="AX718" i="15"/>
  <c r="AZ718" i="15"/>
  <c r="AX717" i="15"/>
  <c r="AZ717" i="15"/>
  <c r="AX714" i="15"/>
  <c r="AZ714" i="15"/>
  <c r="AX713" i="15"/>
  <c r="AZ713" i="15"/>
  <c r="AX711" i="15"/>
  <c r="AZ711" i="15"/>
  <c r="AX710" i="15"/>
  <c r="AZ710" i="15"/>
  <c r="AX709" i="15"/>
  <c r="AZ709" i="15"/>
  <c r="AX708" i="15"/>
  <c r="AZ708" i="15"/>
  <c r="AX707" i="15"/>
  <c r="AZ707" i="15"/>
  <c r="AX697" i="15"/>
  <c r="AZ697" i="15"/>
  <c r="AX696" i="15"/>
  <c r="AZ696" i="15"/>
  <c r="AX695" i="15"/>
  <c r="AZ695" i="15"/>
  <c r="AX694" i="15"/>
  <c r="AZ694" i="15"/>
  <c r="AX693" i="15"/>
  <c r="AZ693" i="15"/>
  <c r="AX692" i="15"/>
  <c r="AZ692" i="15"/>
  <c r="AX691" i="15"/>
  <c r="AZ691" i="15"/>
  <c r="AX690" i="15"/>
  <c r="AZ690" i="15"/>
  <c r="AX689" i="15"/>
  <c r="AZ689" i="15"/>
  <c r="AX688" i="15"/>
  <c r="AZ688" i="15"/>
  <c r="AX687" i="15"/>
  <c r="AZ687" i="15"/>
  <c r="AX686" i="15"/>
  <c r="AZ686" i="15"/>
  <c r="AX685" i="15"/>
  <c r="AZ685" i="15"/>
  <c r="AX684" i="15"/>
  <c r="AZ684" i="15"/>
  <c r="AX683" i="15"/>
  <c r="AZ683" i="15"/>
  <c r="AX682" i="15"/>
  <c r="AZ682" i="15"/>
  <c r="AX681" i="15"/>
  <c r="AZ681" i="15"/>
  <c r="AX680" i="15"/>
  <c r="AZ680" i="15"/>
  <c r="AX679" i="15"/>
  <c r="AZ679" i="15"/>
  <c r="AX678" i="15"/>
  <c r="AZ678" i="15"/>
  <c r="AX677" i="15"/>
  <c r="AZ677" i="15"/>
  <c r="AX676" i="15"/>
  <c r="AZ676" i="15"/>
  <c r="AX666" i="15"/>
  <c r="AZ666" i="15"/>
  <c r="AX665" i="15"/>
  <c r="AZ665" i="15"/>
  <c r="AX664" i="15"/>
  <c r="AZ664" i="15"/>
  <c r="AX663" i="15"/>
  <c r="AZ663" i="15"/>
  <c r="AX662" i="15"/>
  <c r="AZ662" i="15"/>
  <c r="AX659" i="15"/>
  <c r="AZ659" i="15"/>
  <c r="AX658" i="15"/>
  <c r="AZ658" i="15"/>
  <c r="AX657" i="15"/>
  <c r="AZ657" i="15"/>
  <c r="AX656" i="15"/>
  <c r="AZ656" i="15"/>
  <c r="AX655" i="15"/>
  <c r="AZ655" i="15"/>
  <c r="AX654" i="15"/>
  <c r="AZ654" i="15"/>
  <c r="AX653" i="15"/>
  <c r="AZ653" i="15"/>
  <c r="AX652" i="15"/>
  <c r="AZ652" i="15"/>
  <c r="AX649" i="15"/>
  <c r="AZ649" i="15"/>
  <c r="AX648" i="15"/>
  <c r="AZ648" i="15"/>
  <c r="AX646" i="15"/>
  <c r="AZ646" i="15"/>
  <c r="AX645" i="15"/>
  <c r="AZ645" i="15"/>
  <c r="AX644" i="15"/>
  <c r="AZ644" i="15"/>
  <c r="AX643" i="15"/>
  <c r="AZ643" i="15"/>
  <c r="AX641" i="15"/>
  <c r="AZ641" i="15"/>
  <c r="AX640" i="15"/>
  <c r="AZ640" i="15"/>
  <c r="AX639" i="15"/>
  <c r="AZ639" i="15"/>
  <c r="AX638" i="15"/>
  <c r="AZ638" i="15"/>
  <c r="AX637" i="15"/>
  <c r="AZ637" i="15"/>
  <c r="AX636" i="15"/>
  <c r="AZ636" i="15"/>
  <c r="AX635" i="15"/>
  <c r="AZ635" i="15"/>
  <c r="AX634" i="15"/>
  <c r="AZ634" i="15"/>
  <c r="AX631" i="15"/>
  <c r="AZ631" i="15"/>
  <c r="AX630" i="15"/>
  <c r="AZ630" i="15"/>
  <c r="AX629" i="15"/>
  <c r="AZ629" i="15"/>
  <c r="AX628" i="15"/>
  <c r="AZ628" i="15"/>
  <c r="AX627" i="15"/>
  <c r="AZ627" i="15"/>
  <c r="AX626" i="15"/>
  <c r="AZ626" i="15"/>
  <c r="AX625" i="15"/>
  <c r="AZ625" i="15"/>
  <c r="AX623" i="15"/>
  <c r="AZ623" i="15"/>
  <c r="AX621" i="15"/>
  <c r="AZ621" i="15"/>
  <c r="AX620" i="15"/>
  <c r="AZ620" i="15"/>
  <c r="AX619" i="15"/>
  <c r="AZ619" i="15"/>
  <c r="AX618" i="15"/>
  <c r="AZ618" i="15"/>
  <c r="AX617" i="15"/>
  <c r="AZ617" i="15"/>
  <c r="AX616" i="15"/>
  <c r="AZ616" i="15"/>
  <c r="AX615" i="15"/>
  <c r="AZ615" i="15"/>
  <c r="AX614" i="15"/>
  <c r="AZ614" i="15"/>
  <c r="AX613" i="15"/>
  <c r="AZ613" i="15"/>
  <c r="AX612" i="15"/>
  <c r="AZ612" i="15"/>
  <c r="AX611" i="15"/>
  <c r="AZ611" i="15"/>
  <c r="AX610" i="15"/>
  <c r="AZ610" i="15"/>
  <c r="AX609" i="15"/>
  <c r="AZ609" i="15"/>
  <c r="AX608" i="15"/>
  <c r="AZ608" i="15"/>
  <c r="AX607" i="15"/>
  <c r="AZ607" i="15"/>
  <c r="AX606" i="15"/>
  <c r="AZ606" i="15"/>
  <c r="AX593" i="15"/>
  <c r="AZ593" i="15"/>
  <c r="AX590" i="15"/>
  <c r="AZ590" i="15"/>
  <c r="AX587" i="15"/>
  <c r="AZ587" i="15"/>
  <c r="AX584" i="15"/>
  <c r="AZ584" i="15"/>
  <c r="AX583" i="15"/>
  <c r="AZ583" i="15"/>
  <c r="AX582" i="15"/>
  <c r="AZ582" i="15"/>
  <c r="AX581" i="15"/>
  <c r="AZ581" i="15"/>
  <c r="AX580" i="15"/>
  <c r="AZ580" i="15"/>
  <c r="AX579" i="15"/>
  <c r="AZ579" i="15"/>
  <c r="AX578" i="15"/>
  <c r="AZ578" i="15"/>
  <c r="AX577" i="15"/>
  <c r="AZ577" i="15"/>
  <c r="AX576" i="15"/>
  <c r="AZ576" i="15"/>
  <c r="AX575" i="15"/>
  <c r="AZ575" i="15"/>
  <c r="AX574" i="15"/>
  <c r="AZ574" i="15"/>
  <c r="AX573" i="15"/>
  <c r="AZ573" i="15"/>
  <c r="AX572" i="15"/>
  <c r="AZ572" i="15"/>
  <c r="AX571" i="15"/>
  <c r="AZ571" i="15"/>
  <c r="AX570" i="15"/>
  <c r="AZ570" i="15"/>
  <c r="AX569" i="15"/>
  <c r="AZ569" i="15"/>
  <c r="V238" i="6"/>
  <c r="F460" i="7"/>
  <c r="AZ401" i="15"/>
  <c r="AZ402" i="15"/>
  <c r="AZ403" i="15"/>
  <c r="AX401" i="15"/>
  <c r="AX402" i="15"/>
  <c r="AX403" i="15"/>
  <c r="AX107" i="15"/>
  <c r="AX108" i="15"/>
  <c r="AZ106" i="15"/>
  <c r="AZ107" i="15"/>
  <c r="AZ108" i="15"/>
  <c r="AZ109" i="15"/>
  <c r="AZ110" i="15"/>
  <c r="AZ111" i="15"/>
  <c r="AZ112" i="15"/>
  <c r="AZ113" i="15"/>
  <c r="AZ114" i="15"/>
  <c r="AZ115" i="15"/>
  <c r="AZ116" i="15"/>
  <c r="AZ117" i="15"/>
  <c r="AZ118" i="15"/>
  <c r="AZ119" i="15"/>
  <c r="AZ120" i="15"/>
  <c r="AZ121" i="15"/>
  <c r="AZ122" i="15"/>
  <c r="AZ123" i="15"/>
  <c r="AZ124" i="15"/>
  <c r="AZ125" i="15"/>
  <c r="AZ126" i="15"/>
  <c r="AZ127" i="15"/>
  <c r="AZ128" i="15"/>
  <c r="AZ129" i="15"/>
  <c r="AX120" i="15"/>
  <c r="AX122" i="15"/>
  <c r="AX124" i="15"/>
  <c r="AX125" i="15"/>
  <c r="AX126" i="15"/>
  <c r="AX128" i="15"/>
  <c r="AX116" i="15"/>
  <c r="AX118" i="15"/>
  <c r="AX119" i="15"/>
  <c r="AX112" i="15"/>
  <c r="AX113" i="15"/>
  <c r="AX114" i="15"/>
  <c r="AX106" i="15"/>
  <c r="AX110" i="15"/>
  <c r="AX129" i="15"/>
  <c r="DH154" i="6"/>
  <c r="DI154" i="6" s="1"/>
  <c r="DH152" i="6"/>
  <c r="DH150" i="6"/>
  <c r="DI150" i="6" s="1"/>
  <c r="DH148" i="6"/>
  <c r="DH146" i="6"/>
  <c r="DH144" i="6"/>
  <c r="DH139" i="6"/>
  <c r="DH138" i="6"/>
  <c r="DI138" i="6" s="1"/>
  <c r="DH137" i="6"/>
  <c r="AX117" i="15"/>
  <c r="DH136" i="6"/>
  <c r="DI136" i="6" s="1"/>
  <c r="DH135" i="6"/>
  <c r="DH132" i="6"/>
  <c r="DI132" i="6" s="1"/>
  <c r="DH130" i="6"/>
  <c r="DH128" i="6"/>
  <c r="AX111" i="15"/>
  <c r="DH127" i="6"/>
  <c r="DI127" i="6" s="1"/>
  <c r="DH126" i="6"/>
  <c r="DH124" i="6"/>
  <c r="DH123" i="6"/>
  <c r="DI123" i="6" s="1"/>
  <c r="DH122" i="6"/>
  <c r="DH121" i="6"/>
  <c r="DH120" i="6"/>
  <c r="W1302" i="6"/>
  <c r="AX115" i="15"/>
  <c r="V451" i="7"/>
  <c r="N451" i="7"/>
  <c r="L451" i="7"/>
  <c r="H451" i="7"/>
  <c r="V450" i="7"/>
  <c r="N450" i="7"/>
  <c r="L450" i="7"/>
  <c r="H450" i="7"/>
  <c r="V449" i="7"/>
  <c r="N449" i="7"/>
  <c r="L449" i="7"/>
  <c r="X401" i="15" s="1"/>
  <c r="Z401" i="15" s="1"/>
  <c r="H449" i="7"/>
  <c r="AX494" i="15"/>
  <c r="AX500" i="15"/>
  <c r="AX506" i="15"/>
  <c r="AX489" i="15"/>
  <c r="AX495" i="15"/>
  <c r="AX501" i="15"/>
  <c r="AX507" i="15"/>
  <c r="AX490" i="15"/>
  <c r="AX496" i="15"/>
  <c r="AX502" i="15"/>
  <c r="AX508" i="15"/>
  <c r="AX491" i="15"/>
  <c r="AX497" i="15"/>
  <c r="AX503" i="15"/>
  <c r="AX509" i="15"/>
  <c r="AX492" i="15"/>
  <c r="AX498" i="15"/>
  <c r="AX504" i="15"/>
  <c r="AX510" i="15"/>
  <c r="AX493" i="15"/>
  <c r="AX499" i="15"/>
  <c r="AX505" i="15"/>
  <c r="AX511" i="15"/>
  <c r="AX488" i="15"/>
  <c r="AZ493" i="15"/>
  <c r="AZ499" i="15"/>
  <c r="AZ505" i="15"/>
  <c r="AZ511" i="15"/>
  <c r="AZ494" i="15"/>
  <c r="AZ500" i="15"/>
  <c r="AZ506" i="15"/>
  <c r="AZ489" i="15"/>
  <c r="AZ495" i="15"/>
  <c r="AZ501" i="15"/>
  <c r="AZ507" i="15"/>
  <c r="AZ490" i="15"/>
  <c r="AZ496" i="15"/>
  <c r="AZ502" i="15"/>
  <c r="AZ508" i="15"/>
  <c r="AZ491" i="15"/>
  <c r="AZ497" i="15"/>
  <c r="AZ503" i="15"/>
  <c r="AZ509" i="15"/>
  <c r="AZ492" i="15"/>
  <c r="AZ498" i="15"/>
  <c r="AZ504" i="15"/>
  <c r="AZ510" i="15"/>
  <c r="AZ488" i="15"/>
  <c r="AX487" i="15"/>
  <c r="AX486" i="15"/>
  <c r="AZ487" i="15"/>
  <c r="AZ486" i="15"/>
  <c r="AX475" i="15"/>
  <c r="AX476" i="15"/>
  <c r="AX478" i="15"/>
  <c r="AX479" i="15"/>
  <c r="AX481" i="15"/>
  <c r="AX482" i="15"/>
  <c r="AX473" i="15"/>
  <c r="AZ475" i="15"/>
  <c r="AZ476" i="15"/>
  <c r="AZ478" i="15"/>
  <c r="AZ479" i="15"/>
  <c r="AZ481" i="15"/>
  <c r="AZ482" i="15"/>
  <c r="AZ473" i="15"/>
  <c r="AX462" i="15"/>
  <c r="AX463" i="15"/>
  <c r="AX464" i="15"/>
  <c r="AX466" i="15"/>
  <c r="AX467" i="15"/>
  <c r="AX468" i="15"/>
  <c r="AX469" i="15"/>
  <c r="AX470" i="15"/>
  <c r="AX461" i="15"/>
  <c r="AZ462" i="15"/>
  <c r="AZ463" i="15"/>
  <c r="AZ464" i="15"/>
  <c r="AZ466" i="15"/>
  <c r="AZ467" i="15"/>
  <c r="AZ468" i="15"/>
  <c r="AZ469" i="15"/>
  <c r="AZ470" i="15"/>
  <c r="AZ461" i="15"/>
  <c r="AX451" i="15"/>
  <c r="AX452" i="15"/>
  <c r="AX454" i="15"/>
  <c r="AX455" i="15"/>
  <c r="AX457" i="15"/>
  <c r="AX458" i="15"/>
  <c r="AX460" i="15"/>
  <c r="AX449" i="15"/>
  <c r="AZ450" i="15"/>
  <c r="AZ451" i="15"/>
  <c r="AZ452" i="15"/>
  <c r="AZ453" i="15"/>
  <c r="AZ454" i="15"/>
  <c r="AZ455" i="15"/>
  <c r="AZ456" i="15"/>
  <c r="AZ457" i="15"/>
  <c r="AZ458" i="15"/>
  <c r="AZ459" i="15"/>
  <c r="AZ460" i="15"/>
  <c r="AZ449" i="15"/>
  <c r="AX447" i="15"/>
  <c r="AX448" i="15"/>
  <c r="AX446" i="15"/>
  <c r="AZ447" i="15"/>
  <c r="AZ448" i="15"/>
  <c r="AZ446" i="15"/>
  <c r="AX442" i="15"/>
  <c r="AX443" i="15"/>
  <c r="AX444" i="15"/>
  <c r="AX445" i="15"/>
  <c r="AX441" i="15"/>
  <c r="AZ442" i="15"/>
  <c r="AZ443" i="15"/>
  <c r="AZ444" i="15"/>
  <c r="AZ445" i="15"/>
  <c r="AZ441" i="15"/>
  <c r="AX435" i="15"/>
  <c r="AX436" i="15"/>
  <c r="AX433" i="15"/>
  <c r="AZ435" i="15"/>
  <c r="AZ436" i="15"/>
  <c r="AZ433" i="15"/>
  <c r="AX420" i="15"/>
  <c r="AX421" i="15"/>
  <c r="AX422" i="15"/>
  <c r="AX424" i="15"/>
  <c r="AX425" i="15"/>
  <c r="AX427" i="15"/>
  <c r="AX428" i="15"/>
  <c r="AX419" i="15"/>
  <c r="AZ429" i="15"/>
  <c r="AZ420" i="15"/>
  <c r="AZ421" i="15"/>
  <c r="AZ422" i="15"/>
  <c r="AZ423" i="15"/>
  <c r="AZ424" i="15"/>
  <c r="AZ425" i="15"/>
  <c r="AZ426" i="15"/>
  <c r="AZ427" i="15"/>
  <c r="AZ428" i="15"/>
  <c r="AZ419" i="15"/>
  <c r="AX415" i="15"/>
  <c r="AX416" i="15"/>
  <c r="AX417" i="15"/>
  <c r="AX418" i="15"/>
  <c r="AZ418" i="15"/>
  <c r="AZ415" i="15"/>
  <c r="AZ416" i="15"/>
  <c r="AZ417" i="15"/>
  <c r="AX413" i="15"/>
  <c r="AX414" i="15"/>
  <c r="AX410" i="15"/>
  <c r="AX409" i="15"/>
  <c r="AZ410" i="15"/>
  <c r="AZ413" i="15"/>
  <c r="AZ414" i="15"/>
  <c r="AZ409" i="15"/>
  <c r="AX407" i="15"/>
  <c r="AX408" i="15"/>
  <c r="AX406" i="15"/>
  <c r="AZ407" i="15"/>
  <c r="AZ408" i="15"/>
  <c r="AZ406" i="15"/>
  <c r="AX404" i="15"/>
  <c r="AX399" i="15"/>
  <c r="AX400" i="15"/>
  <c r="AX398" i="15"/>
  <c r="AZ405" i="15"/>
  <c r="AZ404" i="15"/>
  <c r="AZ399" i="15"/>
  <c r="AZ400" i="15"/>
  <c r="AZ398" i="15"/>
  <c r="AX369" i="15"/>
  <c r="AX370" i="15"/>
  <c r="AX371" i="15"/>
  <c r="AX372" i="15"/>
  <c r="AX373" i="15"/>
  <c r="AX374" i="15"/>
  <c r="AX375" i="15"/>
  <c r="AX376" i="15"/>
  <c r="AX377" i="15"/>
  <c r="AX378" i="15"/>
  <c r="AX379" i="15"/>
  <c r="AX380" i="15"/>
  <c r="AX381" i="15"/>
  <c r="AX382" i="15"/>
  <c r="AX383" i="15"/>
  <c r="AX384" i="15"/>
  <c r="AX385" i="15"/>
  <c r="AX386" i="15"/>
  <c r="AX387" i="15"/>
  <c r="AX388" i="15"/>
  <c r="AX389" i="15"/>
  <c r="AX390" i="15"/>
  <c r="AX391" i="15"/>
  <c r="AX392" i="15"/>
  <c r="AX393" i="15"/>
  <c r="AX394" i="15"/>
  <c r="AX395" i="15"/>
  <c r="AX396" i="15"/>
  <c r="AX397" i="15"/>
  <c r="AX368" i="15"/>
  <c r="AZ395" i="15"/>
  <c r="AZ396" i="15"/>
  <c r="AZ397" i="15"/>
  <c r="AZ391" i="15"/>
  <c r="AZ392" i="15"/>
  <c r="AZ393" i="15"/>
  <c r="AZ394" i="15"/>
  <c r="AZ369" i="15"/>
  <c r="AZ370" i="15"/>
  <c r="AZ371" i="15"/>
  <c r="AZ372" i="15"/>
  <c r="AZ373" i="15"/>
  <c r="AZ374" i="15"/>
  <c r="AZ375" i="15"/>
  <c r="AZ376" i="15"/>
  <c r="AZ377" i="15"/>
  <c r="AZ378" i="15"/>
  <c r="AZ379" i="15"/>
  <c r="AZ380" i="15"/>
  <c r="AZ381" i="15"/>
  <c r="AZ382" i="15"/>
  <c r="AZ383" i="15"/>
  <c r="AZ384" i="15"/>
  <c r="AZ385" i="15"/>
  <c r="AZ386" i="15"/>
  <c r="AZ387" i="15"/>
  <c r="AZ388" i="15"/>
  <c r="AZ389" i="15"/>
  <c r="AZ390" i="15"/>
  <c r="AZ368" i="15"/>
  <c r="AX360" i="15"/>
  <c r="AX362" i="15"/>
  <c r="AX363" i="15"/>
  <c r="AX364" i="15"/>
  <c r="AX365" i="15"/>
  <c r="AX366" i="15"/>
  <c r="AX367" i="15"/>
  <c r="AX359" i="15"/>
  <c r="AZ360" i="15"/>
  <c r="AZ362" i="15"/>
  <c r="AZ363" i="15"/>
  <c r="AZ364" i="15"/>
  <c r="AZ365" i="15"/>
  <c r="AZ366" i="15"/>
  <c r="AZ367" i="15"/>
  <c r="AZ359" i="15"/>
  <c r="AX345" i="15"/>
  <c r="AX347" i="15"/>
  <c r="AX348" i="15"/>
  <c r="AX350" i="15"/>
  <c r="AX351" i="15"/>
  <c r="AX353" i="15"/>
  <c r="AX354" i="15"/>
  <c r="AX344" i="15"/>
  <c r="AZ345" i="15"/>
  <c r="AZ346" i="15"/>
  <c r="AZ347" i="15"/>
  <c r="AZ348" i="15"/>
  <c r="AZ349" i="15"/>
  <c r="AZ350" i="15"/>
  <c r="AZ351" i="15"/>
  <c r="AZ352" i="15"/>
  <c r="AZ353" i="15"/>
  <c r="AZ354" i="15"/>
  <c r="AZ355" i="15"/>
  <c r="AZ344" i="15"/>
  <c r="AX171" i="15"/>
  <c r="AZ173" i="15"/>
  <c r="AX173" i="15"/>
  <c r="AZ174" i="15"/>
  <c r="AX174" i="15"/>
  <c r="AZ176" i="15"/>
  <c r="AX176" i="15"/>
  <c r="AZ177" i="15"/>
  <c r="AX177" i="15"/>
  <c r="AZ179" i="15"/>
  <c r="AX179" i="15"/>
  <c r="AZ180" i="15"/>
  <c r="AX180" i="15"/>
  <c r="AZ181" i="15"/>
  <c r="AZ182" i="15"/>
  <c r="AX182" i="15"/>
  <c r="AZ183" i="15"/>
  <c r="AZ186" i="15"/>
  <c r="AX186" i="15"/>
  <c r="AZ187" i="15"/>
  <c r="AZ190" i="15"/>
  <c r="AX190" i="15"/>
  <c r="AZ191" i="15"/>
  <c r="AZ192" i="15"/>
  <c r="AX192" i="15"/>
  <c r="AZ193" i="15"/>
  <c r="AZ194" i="15"/>
  <c r="AX194" i="15"/>
  <c r="AZ195" i="15"/>
  <c r="AZ198" i="15"/>
  <c r="AX198" i="15"/>
  <c r="AZ199" i="15"/>
  <c r="AZ202" i="15"/>
  <c r="AX202" i="15"/>
  <c r="AZ203" i="15"/>
  <c r="AZ204" i="15"/>
  <c r="AX204" i="15"/>
  <c r="AZ206" i="15"/>
  <c r="AX206" i="15"/>
  <c r="AZ207" i="15"/>
  <c r="AZ210" i="15"/>
  <c r="AX210" i="15"/>
  <c r="AZ212" i="15"/>
  <c r="AX212" i="15"/>
  <c r="AZ213" i="15"/>
  <c r="AZ216" i="15"/>
  <c r="AX216" i="15"/>
  <c r="AZ218" i="15"/>
  <c r="AX218" i="15"/>
  <c r="AZ219" i="15"/>
  <c r="AZ222" i="15"/>
  <c r="AX222" i="15"/>
  <c r="AZ224" i="15"/>
  <c r="AX224" i="15"/>
  <c r="AZ226" i="15"/>
  <c r="AX226" i="15"/>
  <c r="AZ227" i="15"/>
  <c r="AZ230" i="15"/>
  <c r="AX230" i="15"/>
  <c r="AZ232" i="15"/>
  <c r="AX232" i="15"/>
  <c r="AZ233" i="15"/>
  <c r="AZ236" i="15"/>
  <c r="AX236" i="15"/>
  <c r="AZ238" i="15"/>
  <c r="AX238" i="15"/>
  <c r="AZ239" i="15"/>
  <c r="AZ242" i="15"/>
  <c r="AX242" i="15"/>
  <c r="AZ243" i="15"/>
  <c r="AX243" i="15"/>
  <c r="AZ244" i="15"/>
  <c r="AX244" i="15"/>
  <c r="AZ245" i="15"/>
  <c r="AX245" i="15"/>
  <c r="AZ246" i="15"/>
  <c r="AX246" i="15"/>
  <c r="AZ247" i="15"/>
  <c r="AX247" i="15"/>
  <c r="AZ248" i="15"/>
  <c r="AX248" i="15"/>
  <c r="AZ250" i="15"/>
  <c r="AX250" i="15"/>
  <c r="AZ251" i="15"/>
  <c r="AZ254" i="15"/>
  <c r="AX254" i="15"/>
  <c r="AZ255" i="15"/>
  <c r="AZ256" i="15"/>
  <c r="AX256" i="15"/>
  <c r="AZ258" i="15"/>
  <c r="AX258" i="15"/>
  <c r="AZ259" i="15"/>
  <c r="AZ262" i="15"/>
  <c r="AX262" i="15"/>
  <c r="AZ263" i="15"/>
  <c r="AZ264" i="15"/>
  <c r="AX264" i="15"/>
  <c r="AZ266" i="15"/>
  <c r="AX266" i="15"/>
  <c r="AZ267" i="15"/>
  <c r="AZ270" i="15"/>
  <c r="AX270" i="15"/>
  <c r="AZ271" i="15"/>
  <c r="AZ272" i="15"/>
  <c r="AX272" i="15"/>
  <c r="AZ273" i="15"/>
  <c r="AX273" i="15"/>
  <c r="AZ274" i="15"/>
  <c r="AX274" i="15"/>
  <c r="AZ275" i="15"/>
  <c r="AZ278" i="15"/>
  <c r="AX278" i="15"/>
  <c r="AZ279" i="15"/>
  <c r="AZ280" i="15"/>
  <c r="AX280" i="15"/>
  <c r="AZ281" i="15"/>
  <c r="AX281" i="15"/>
  <c r="AZ282" i="15"/>
  <c r="AX282" i="15"/>
  <c r="AZ283" i="15"/>
  <c r="AZ286" i="15"/>
  <c r="AX286" i="15"/>
  <c r="AZ287" i="15"/>
  <c r="AZ288" i="15"/>
  <c r="AX288" i="15"/>
  <c r="AZ289" i="15"/>
  <c r="AZ290" i="15"/>
  <c r="AX290" i="15"/>
  <c r="AZ291" i="15"/>
  <c r="AZ292" i="15"/>
  <c r="AX292" i="15"/>
  <c r="AZ293" i="15"/>
  <c r="AZ294" i="15"/>
  <c r="AX294" i="15"/>
  <c r="AZ295" i="15"/>
  <c r="AZ296" i="15"/>
  <c r="AX296" i="15"/>
  <c r="AZ297" i="15"/>
  <c r="AX168" i="15"/>
  <c r="AZ168" i="15"/>
  <c r="AX164" i="15"/>
  <c r="AX165" i="15"/>
  <c r="AX166" i="15"/>
  <c r="AX163" i="15"/>
  <c r="AZ164" i="15"/>
  <c r="AZ165" i="15"/>
  <c r="AZ166" i="15"/>
  <c r="AZ163" i="15"/>
  <c r="AX159" i="15"/>
  <c r="AX161" i="15"/>
  <c r="AX157" i="15"/>
  <c r="AZ158" i="15"/>
  <c r="AZ159" i="15"/>
  <c r="AZ160" i="15"/>
  <c r="AZ161" i="15"/>
  <c r="AZ162" i="15"/>
  <c r="AZ157" i="15"/>
  <c r="AX131" i="15"/>
  <c r="AX132" i="15"/>
  <c r="AX133" i="15"/>
  <c r="AX134" i="15"/>
  <c r="AX136" i="15"/>
  <c r="AX138" i="15"/>
  <c r="AX139" i="15"/>
  <c r="AX141" i="15"/>
  <c r="AX143" i="15"/>
  <c r="AX145" i="15"/>
  <c r="AX147" i="15"/>
  <c r="AX151" i="15"/>
  <c r="AX155" i="15"/>
  <c r="AX130" i="15"/>
  <c r="AZ131" i="15"/>
  <c r="AZ132" i="15"/>
  <c r="AZ133" i="15"/>
  <c r="AZ134" i="15"/>
  <c r="AZ136" i="15"/>
  <c r="AZ138" i="15"/>
  <c r="AZ139" i="15"/>
  <c r="AZ140" i="15"/>
  <c r="AZ141" i="15"/>
  <c r="AZ142" i="15"/>
  <c r="AZ143" i="15"/>
  <c r="AZ144" i="15"/>
  <c r="AZ145" i="15"/>
  <c r="AZ146" i="15"/>
  <c r="AZ147" i="15"/>
  <c r="AZ148" i="15"/>
  <c r="AZ151" i="15"/>
  <c r="AZ152" i="15"/>
  <c r="AZ155" i="15"/>
  <c r="AZ156" i="15"/>
  <c r="AX66" i="15"/>
  <c r="AX67" i="15"/>
  <c r="AX69" i="15"/>
  <c r="AX70" i="15"/>
  <c r="AX72" i="15"/>
  <c r="AX64" i="15"/>
  <c r="AX78" i="15"/>
  <c r="AX79" i="15"/>
  <c r="AX80" i="15"/>
  <c r="AX81" i="15"/>
  <c r="AX83" i="15"/>
  <c r="AX84" i="15"/>
  <c r="AX86" i="15"/>
  <c r="AX88" i="15"/>
  <c r="AX89" i="15"/>
  <c r="AX90" i="15"/>
  <c r="AX92" i="15"/>
  <c r="AX94" i="15"/>
  <c r="AX95" i="15"/>
  <c r="AX96" i="15"/>
  <c r="AX98" i="15"/>
  <c r="AX100" i="15"/>
  <c r="AX101" i="15"/>
  <c r="AX102" i="15"/>
  <c r="AX104" i="15"/>
  <c r="AX82" i="15"/>
  <c r="AZ97" i="15"/>
  <c r="AZ98" i="15"/>
  <c r="AZ99" i="15"/>
  <c r="AZ100" i="15"/>
  <c r="AZ101" i="15"/>
  <c r="AZ102" i="15"/>
  <c r="AZ103" i="15"/>
  <c r="AZ104" i="15"/>
  <c r="AZ105" i="15"/>
  <c r="AZ83" i="15"/>
  <c r="AZ85" i="15"/>
  <c r="AZ86" i="15"/>
  <c r="AZ87" i="15"/>
  <c r="AZ88" i="15"/>
  <c r="AZ89" i="15"/>
  <c r="AZ90" i="15"/>
  <c r="AZ91" i="15"/>
  <c r="AZ92" i="15"/>
  <c r="AZ93" i="15"/>
  <c r="AZ94" i="15"/>
  <c r="AZ95" i="15"/>
  <c r="AZ96" i="15"/>
  <c r="AZ82" i="15"/>
  <c r="AZ78" i="15"/>
  <c r="AZ79" i="15"/>
  <c r="AZ80" i="15"/>
  <c r="AZ81" i="15"/>
  <c r="AZ66" i="15"/>
  <c r="AZ67" i="15"/>
  <c r="AZ69" i="15"/>
  <c r="AZ70" i="15"/>
  <c r="AZ72" i="15"/>
  <c r="AZ64" i="15"/>
  <c r="AX62" i="15"/>
  <c r="AX61" i="15"/>
  <c r="AZ62" i="15"/>
  <c r="AZ61" i="15"/>
  <c r="AZ59" i="15"/>
  <c r="AX59" i="15"/>
  <c r="AX58" i="15"/>
  <c r="AZ58" i="15"/>
  <c r="AZ56" i="15"/>
  <c r="AX55" i="15"/>
  <c r="AZ55" i="15"/>
  <c r="AX53" i="15"/>
  <c r="AX52" i="15"/>
  <c r="AZ53" i="15"/>
  <c r="AZ52" i="15"/>
  <c r="AX44" i="15"/>
  <c r="AX42" i="15"/>
  <c r="AZ44" i="15"/>
  <c r="AZ45" i="15"/>
  <c r="AZ42" i="15"/>
  <c r="AX35" i="15"/>
  <c r="AX34" i="15"/>
  <c r="AX32" i="15"/>
  <c r="AX28" i="15"/>
  <c r="AX24" i="15"/>
  <c r="AZ35" i="15"/>
  <c r="AZ34" i="15"/>
  <c r="AZ32" i="15"/>
  <c r="AZ28" i="15"/>
  <c r="AZ24" i="15"/>
  <c r="AX22" i="15"/>
  <c r="AZ22" i="15"/>
  <c r="V4" i="16"/>
  <c r="H7" i="16"/>
  <c r="I7" i="16"/>
  <c r="F7" i="16" s="1"/>
  <c r="N7" i="16"/>
  <c r="O7" i="16"/>
  <c r="V7" i="16"/>
  <c r="X15" i="16"/>
  <c r="Y15" i="16"/>
  <c r="Z15" i="16"/>
  <c r="AA15" i="16"/>
  <c r="AB15" i="16"/>
  <c r="AC15" i="16"/>
  <c r="AD15" i="16"/>
  <c r="AE15" i="16"/>
  <c r="AF15" i="16"/>
  <c r="AG15" i="16"/>
  <c r="V16" i="16"/>
  <c r="V17" i="16"/>
  <c r="V18" i="16"/>
  <c r="W18" i="16"/>
  <c r="V19" i="16"/>
  <c r="V20" i="16"/>
  <c r="V21" i="16"/>
  <c r="V22" i="16"/>
  <c r="V23" i="16"/>
  <c r="V24" i="16"/>
  <c r="V25" i="16"/>
  <c r="V26" i="16"/>
  <c r="V27" i="16"/>
  <c r="V28" i="16"/>
  <c r="V29" i="16"/>
  <c r="V35" i="16"/>
  <c r="V36" i="16"/>
  <c r="V38" i="16"/>
  <c r="V39" i="16"/>
  <c r="V40" i="16"/>
  <c r="D41" i="16"/>
  <c r="V41" i="16" s="1"/>
  <c r="E41" i="16"/>
  <c r="E171" i="16" s="1"/>
  <c r="D42" i="16"/>
  <c r="V45" i="16"/>
  <c r="X47" i="16"/>
  <c r="Y47" i="16"/>
  <c r="Z47" i="16"/>
  <c r="AA47" i="16"/>
  <c r="AB47" i="16"/>
  <c r="AC47" i="16"/>
  <c r="AD47" i="16"/>
  <c r="AE47" i="16"/>
  <c r="AF47" i="16"/>
  <c r="AG47" i="16"/>
  <c r="DG47" i="16"/>
  <c r="DH47" i="16"/>
  <c r="DI47" i="16"/>
  <c r="H48" i="16"/>
  <c r="J48" i="16"/>
  <c r="H49" i="16"/>
  <c r="J49" i="16"/>
  <c r="DH49" i="16" s="1"/>
  <c r="V49" i="16"/>
  <c r="H50" i="16"/>
  <c r="J50" i="16"/>
  <c r="K50" i="16"/>
  <c r="V50" i="16"/>
  <c r="H51" i="16"/>
  <c r="J51" i="16"/>
  <c r="DH51" i="16" s="1"/>
  <c r="V51" i="16"/>
  <c r="D52" i="16"/>
  <c r="H12" i="15" s="1"/>
  <c r="E52" i="16"/>
  <c r="G12" i="15" s="1"/>
  <c r="H52" i="16"/>
  <c r="J52" i="16"/>
  <c r="K52" i="16"/>
  <c r="V52" i="16"/>
  <c r="D53" i="16"/>
  <c r="E53" i="16"/>
  <c r="H53" i="16"/>
  <c r="J53" i="16"/>
  <c r="DH53" i="16" s="1"/>
  <c r="V53" i="16"/>
  <c r="H54" i="16"/>
  <c r="J54" i="16"/>
  <c r="X13" i="15" s="1"/>
  <c r="Z13" i="15" s="1"/>
  <c r="W13" i="15" s="1"/>
  <c r="K54" i="16"/>
  <c r="V54" i="16"/>
  <c r="H55" i="16"/>
  <c r="J55" i="16"/>
  <c r="DH55" i="16" s="1"/>
  <c r="V55" i="16"/>
  <c r="D56" i="16"/>
  <c r="H14" i="15" s="1"/>
  <c r="E56" i="16"/>
  <c r="G14" i="15" s="1"/>
  <c r="H56" i="16"/>
  <c r="J56" i="16"/>
  <c r="X14" i="15" s="1"/>
  <c r="Z14" i="15" s="1"/>
  <c r="W14" i="15" s="1"/>
  <c r="K56" i="16"/>
  <c r="V56" i="16"/>
  <c r="D57" i="16"/>
  <c r="E57" i="16"/>
  <c r="H57" i="16"/>
  <c r="J57" i="16"/>
  <c r="DH57" i="16" s="1"/>
  <c r="V57" i="16"/>
  <c r="H58" i="16"/>
  <c r="J58" i="16"/>
  <c r="X15" i="15" s="1"/>
  <c r="Z15" i="15" s="1"/>
  <c r="W15" i="15" s="1"/>
  <c r="K58" i="16"/>
  <c r="V58" i="16"/>
  <c r="H59" i="16"/>
  <c r="J59" i="16"/>
  <c r="DH59" i="16" s="1"/>
  <c r="V59" i="16"/>
  <c r="H60" i="16"/>
  <c r="J60" i="16"/>
  <c r="K60" i="16"/>
  <c r="V60" i="16"/>
  <c r="H61" i="16"/>
  <c r="J61" i="16"/>
  <c r="DH61" i="16" s="1"/>
  <c r="V61" i="16"/>
  <c r="H62" i="16"/>
  <c r="J62" i="16"/>
  <c r="X17" i="15" s="1"/>
  <c r="Z17" i="15" s="1"/>
  <c r="W17" i="15" s="1"/>
  <c r="K62" i="16"/>
  <c r="V62" i="16"/>
  <c r="H63" i="16"/>
  <c r="J63" i="16"/>
  <c r="DH63" i="16" s="1"/>
  <c r="V63" i="16"/>
  <c r="D64" i="16"/>
  <c r="H18" i="15" s="1"/>
  <c r="H64" i="16"/>
  <c r="J64" i="16"/>
  <c r="K64" i="16"/>
  <c r="V64" i="16"/>
  <c r="D65" i="16"/>
  <c r="H65" i="16"/>
  <c r="J65" i="16"/>
  <c r="DH65" i="16" s="1"/>
  <c r="V65" i="16"/>
  <c r="H66" i="16"/>
  <c r="J66" i="16"/>
  <c r="K66" i="16"/>
  <c r="V66" i="16"/>
  <c r="H67" i="16"/>
  <c r="J67" i="16"/>
  <c r="DH67" i="16" s="1"/>
  <c r="V67" i="16"/>
  <c r="H68" i="16"/>
  <c r="J68" i="16"/>
  <c r="K68" i="16"/>
  <c r="V68" i="16"/>
  <c r="H69" i="16"/>
  <c r="J69" i="16"/>
  <c r="DH69" i="16" s="1"/>
  <c r="V69" i="16"/>
  <c r="D70" i="16"/>
  <c r="H21" i="15" s="1"/>
  <c r="H70" i="16"/>
  <c r="J70" i="16"/>
  <c r="K70" i="16"/>
  <c r="V70" i="16"/>
  <c r="D71" i="16"/>
  <c r="H71" i="16"/>
  <c r="J71" i="16"/>
  <c r="DH71" i="16" s="1"/>
  <c r="V71" i="16"/>
  <c r="X80" i="16"/>
  <c r="Y80" i="16"/>
  <c r="Z80" i="16"/>
  <c r="AA80" i="16"/>
  <c r="AB80" i="16"/>
  <c r="AC80" i="16"/>
  <c r="AD80" i="16"/>
  <c r="AE80" i="16"/>
  <c r="AF80" i="16"/>
  <c r="AG80" i="16"/>
  <c r="V81" i="16"/>
  <c r="E82" i="16"/>
  <c r="E90" i="16" s="1"/>
  <c r="E83" i="16"/>
  <c r="E92" i="16" s="1"/>
  <c r="E84" i="16"/>
  <c r="E127" i="16" s="1"/>
  <c r="E85" i="16"/>
  <c r="E142" i="16" s="1"/>
  <c r="E86" i="16"/>
  <c r="E120" i="16" s="1"/>
  <c r="E87" i="16"/>
  <c r="E121" i="16" s="1"/>
  <c r="E88" i="16"/>
  <c r="E131" i="16" s="1"/>
  <c r="V89" i="16"/>
  <c r="X89" i="16"/>
  <c r="F91" i="16"/>
  <c r="W92" i="16"/>
  <c r="F93" i="16"/>
  <c r="X94" i="16"/>
  <c r="X92" i="16" s="1"/>
  <c r="E97" i="16"/>
  <c r="F97" i="16"/>
  <c r="E100" i="16"/>
  <c r="F100" i="16"/>
  <c r="V101" i="16"/>
  <c r="V109" i="16"/>
  <c r="V113" i="16"/>
  <c r="V115" i="16"/>
  <c r="W115" i="16"/>
  <c r="X115" i="16"/>
  <c r="W117" i="16"/>
  <c r="X117" i="16"/>
  <c r="W118" i="16"/>
  <c r="X118" i="16"/>
  <c r="W119" i="16"/>
  <c r="X119" i="16"/>
  <c r="W121" i="16"/>
  <c r="X121" i="16"/>
  <c r="V123" i="16"/>
  <c r="V124" i="16"/>
  <c r="V132" i="16"/>
  <c r="V134" i="16"/>
  <c r="V135" i="16"/>
  <c r="X135" i="16"/>
  <c r="V136" i="16"/>
  <c r="V137" i="16"/>
  <c r="V138" i="16"/>
  <c r="V146" i="16"/>
  <c r="V151" i="16"/>
  <c r="X153" i="16"/>
  <c r="Y153" i="16"/>
  <c r="Z153" i="16"/>
  <c r="AA153" i="16"/>
  <c r="AB153" i="16"/>
  <c r="AC153" i="16"/>
  <c r="AD153" i="16"/>
  <c r="AE153" i="16"/>
  <c r="AF153" i="16"/>
  <c r="AG153" i="16"/>
  <c r="DG153" i="16"/>
  <c r="DH153" i="16"/>
  <c r="DI153" i="16"/>
  <c r="H154" i="16"/>
  <c r="X162" i="16"/>
  <c r="Y162" i="16"/>
  <c r="Z162" i="16"/>
  <c r="AA162" i="16"/>
  <c r="AB162" i="16"/>
  <c r="AC162" i="16"/>
  <c r="AD162" i="16"/>
  <c r="AE162" i="16"/>
  <c r="AF162" i="16"/>
  <c r="AG162" i="16"/>
  <c r="AJ162" i="16"/>
  <c r="AK162" i="16"/>
  <c r="AL162" i="16"/>
  <c r="AM162" i="16"/>
  <c r="AN162" i="16"/>
  <c r="AO162" i="16"/>
  <c r="AP162" i="16"/>
  <c r="AQ162" i="16"/>
  <c r="AR162" i="16"/>
  <c r="AS162" i="16"/>
  <c r="V169" i="16"/>
  <c r="V170" i="16"/>
  <c r="V176" i="16"/>
  <c r="X178" i="16"/>
  <c r="Y178" i="16"/>
  <c r="Z178" i="16"/>
  <c r="AA178" i="16"/>
  <c r="AB178" i="16"/>
  <c r="AC178" i="16"/>
  <c r="AD178" i="16"/>
  <c r="AE178" i="16"/>
  <c r="AF178" i="16"/>
  <c r="AG178" i="16"/>
  <c r="DG178" i="16"/>
  <c r="DH178" i="16"/>
  <c r="DI178" i="16"/>
  <c r="H179" i="16"/>
  <c r="X186" i="16"/>
  <c r="Y186" i="16"/>
  <c r="Z186" i="16"/>
  <c r="AA186" i="16"/>
  <c r="AB186" i="16"/>
  <c r="AC186" i="16"/>
  <c r="AD186" i="16"/>
  <c r="AE186" i="16"/>
  <c r="AF186" i="16"/>
  <c r="AG186" i="16"/>
  <c r="V197" i="16"/>
  <c r="DG199" i="16"/>
  <c r="DH199" i="16"/>
  <c r="DI199" i="16"/>
  <c r="H200" i="16"/>
  <c r="V248" i="16"/>
  <c r="X250" i="16"/>
  <c r="Y250" i="16"/>
  <c r="Z250" i="16"/>
  <c r="AA250" i="16"/>
  <c r="AB250" i="16"/>
  <c r="AC250" i="16"/>
  <c r="AD250" i="16"/>
  <c r="AE250" i="16"/>
  <c r="AF250" i="16"/>
  <c r="AG250" i="16"/>
  <c r="DG250" i="16"/>
  <c r="DH250" i="16"/>
  <c r="DI250" i="16"/>
  <c r="H251" i="16"/>
  <c r="V283" i="16"/>
  <c r="X285" i="16"/>
  <c r="Y285" i="16"/>
  <c r="Z285" i="16"/>
  <c r="AA285" i="16"/>
  <c r="AB285" i="16"/>
  <c r="AC285" i="16"/>
  <c r="AD285" i="16"/>
  <c r="AE285" i="16"/>
  <c r="AF285" i="16"/>
  <c r="AG285" i="16"/>
  <c r="DG285" i="16"/>
  <c r="DH285" i="16"/>
  <c r="DI285" i="16"/>
  <c r="H286" i="16"/>
  <c r="J286" i="16"/>
  <c r="K286" i="16"/>
  <c r="H287" i="16"/>
  <c r="J287" i="16"/>
  <c r="K287" i="16"/>
  <c r="X295" i="16"/>
  <c r="Y295" i="16"/>
  <c r="Z295" i="16"/>
  <c r="AA295" i="16"/>
  <c r="AB295" i="16"/>
  <c r="AC295" i="16"/>
  <c r="AD295" i="16"/>
  <c r="AE295" i="16"/>
  <c r="AF295" i="16"/>
  <c r="AG295" i="16"/>
  <c r="AX20" i="15"/>
  <c r="AX21" i="15"/>
  <c r="AX11" i="15"/>
  <c r="AX13" i="15"/>
  <c r="AX15" i="15"/>
  <c r="AX16" i="15"/>
  <c r="AX17" i="15"/>
  <c r="AX18" i="15"/>
  <c r="AX19" i="15"/>
  <c r="AX10" i="15"/>
  <c r="AX9" i="15"/>
  <c r="AZ11" i="15"/>
  <c r="AZ12" i="15"/>
  <c r="AZ13" i="15"/>
  <c r="AZ14" i="15"/>
  <c r="AZ15" i="15"/>
  <c r="AZ16" i="15"/>
  <c r="AZ17" i="15"/>
  <c r="AZ18" i="15"/>
  <c r="AZ19" i="15"/>
  <c r="AZ20" i="15"/>
  <c r="AZ21" i="15"/>
  <c r="AZ10" i="15"/>
  <c r="L794" i="7"/>
  <c r="L795" i="7"/>
  <c r="L793" i="7"/>
  <c r="L792" i="7"/>
  <c r="V4" i="11"/>
  <c r="AS1141" i="7"/>
  <c r="AR1141" i="7"/>
  <c r="AQ1141" i="7"/>
  <c r="AP1141" i="7"/>
  <c r="AO1141" i="7"/>
  <c r="AN1141" i="7"/>
  <c r="AM1141" i="7"/>
  <c r="AL1141" i="7"/>
  <c r="AK1141" i="7"/>
  <c r="AJ1141" i="7"/>
  <c r="AG1141" i="7"/>
  <c r="AF1141" i="7"/>
  <c r="AE1141" i="7"/>
  <c r="AD1141" i="7"/>
  <c r="AC1141" i="7"/>
  <c r="AB1141" i="7"/>
  <c r="AA1141" i="7"/>
  <c r="Z1141" i="7"/>
  <c r="Y1141" i="7"/>
  <c r="X1141" i="7"/>
  <c r="K1136" i="7"/>
  <c r="J1136" i="7"/>
  <c r="H1136" i="7"/>
  <c r="K1135" i="7"/>
  <c r="J1135" i="7"/>
  <c r="X505" i="15" s="1"/>
  <c r="Z505" i="15" s="1"/>
  <c r="W505" i="15" s="1"/>
  <c r="H1135" i="7"/>
  <c r="K1134" i="7"/>
  <c r="J1134" i="7"/>
  <c r="X499" i="15" s="1"/>
  <c r="Z499" i="15" s="1"/>
  <c r="W499" i="15" s="1"/>
  <c r="H1134" i="7"/>
  <c r="K1133" i="7"/>
  <c r="J1133" i="7"/>
  <c r="X493" i="15" s="1"/>
  <c r="Z493" i="15" s="1"/>
  <c r="W493" i="15" s="1"/>
  <c r="H1133" i="7"/>
  <c r="K1132" i="7"/>
  <c r="J1132" i="7"/>
  <c r="X510" i="15" s="1"/>
  <c r="Z510" i="15" s="1"/>
  <c r="W510" i="15" s="1"/>
  <c r="H1132" i="7"/>
  <c r="K1131" i="7"/>
  <c r="J1131" i="7"/>
  <c r="H1131" i="7"/>
  <c r="K1130" i="7"/>
  <c r="J1130" i="7"/>
  <c r="X498" i="15" s="1"/>
  <c r="Z498" i="15" s="1"/>
  <c r="W498" i="15" s="1"/>
  <c r="H1130" i="7"/>
  <c r="K1129" i="7"/>
  <c r="J1129" i="7"/>
  <c r="X492" i="15" s="1"/>
  <c r="Z492" i="15" s="1"/>
  <c r="W492" i="15" s="1"/>
  <c r="H1129" i="7"/>
  <c r="K1128" i="7"/>
  <c r="J1128" i="7"/>
  <c r="X509" i="15" s="1"/>
  <c r="Z509" i="15" s="1"/>
  <c r="W509" i="15" s="1"/>
  <c r="H1128" i="7"/>
  <c r="K1127" i="7"/>
  <c r="J1127" i="7"/>
  <c r="X503" i="15" s="1"/>
  <c r="Z503" i="15" s="1"/>
  <c r="W503" i="15" s="1"/>
  <c r="H1127" i="7"/>
  <c r="K1126" i="7"/>
  <c r="J1126" i="7"/>
  <c r="X497" i="15" s="1"/>
  <c r="Z497" i="15" s="1"/>
  <c r="W497" i="15" s="1"/>
  <c r="H1126" i="7"/>
  <c r="K1125" i="7"/>
  <c r="J1125" i="7"/>
  <c r="X491" i="15" s="1"/>
  <c r="Z491" i="15" s="1"/>
  <c r="W491" i="15" s="1"/>
  <c r="H1125" i="7"/>
  <c r="K1124" i="7"/>
  <c r="J1124" i="7"/>
  <c r="H1124" i="7"/>
  <c r="K1123" i="7"/>
  <c r="J1123" i="7"/>
  <c r="X502" i="15" s="1"/>
  <c r="Z502" i="15" s="1"/>
  <c r="W502" i="15" s="1"/>
  <c r="H1123" i="7"/>
  <c r="K1122" i="7"/>
  <c r="J1122" i="7"/>
  <c r="X496" i="15" s="1"/>
  <c r="Z496" i="15" s="1"/>
  <c r="W496" i="15" s="1"/>
  <c r="H1122" i="7"/>
  <c r="K1121" i="7"/>
  <c r="J1121" i="7"/>
  <c r="X490" i="15" s="1"/>
  <c r="Z490" i="15" s="1"/>
  <c r="W490" i="15" s="1"/>
  <c r="H1121" i="7"/>
  <c r="K1120" i="7"/>
  <c r="J1120" i="7"/>
  <c r="X507" i="15" s="1"/>
  <c r="Z507" i="15" s="1"/>
  <c r="W507" i="15" s="1"/>
  <c r="H1120" i="7"/>
  <c r="K1119" i="7"/>
  <c r="J1119" i="7"/>
  <c r="X501" i="15" s="1"/>
  <c r="Z501" i="15" s="1"/>
  <c r="W501" i="15" s="1"/>
  <c r="H1119" i="7"/>
  <c r="K1118" i="7"/>
  <c r="J1118" i="7"/>
  <c r="X495" i="15" s="1"/>
  <c r="Z495" i="15" s="1"/>
  <c r="W495" i="15" s="1"/>
  <c r="H1118" i="7"/>
  <c r="K1117" i="7"/>
  <c r="J1117" i="7"/>
  <c r="X489" i="15" s="1"/>
  <c r="Z489" i="15" s="1"/>
  <c r="W489" i="15" s="1"/>
  <c r="H1117" i="7"/>
  <c r="K1116" i="7"/>
  <c r="J1116" i="7"/>
  <c r="X506" i="15" s="1"/>
  <c r="Z506" i="15" s="1"/>
  <c r="W506" i="15" s="1"/>
  <c r="H1116" i="7"/>
  <c r="K1115" i="7"/>
  <c r="J1115" i="7"/>
  <c r="X500" i="15" s="1"/>
  <c r="Z500" i="15" s="1"/>
  <c r="W500" i="15" s="1"/>
  <c r="H1115" i="7"/>
  <c r="K1114" i="7"/>
  <c r="J1114" i="7"/>
  <c r="X494" i="15" s="1"/>
  <c r="Z494" i="15" s="1"/>
  <c r="W494" i="15" s="1"/>
  <c r="H1114" i="7"/>
  <c r="K1113" i="7"/>
  <c r="J1113" i="7"/>
  <c r="X488" i="15" s="1"/>
  <c r="Z488" i="15" s="1"/>
  <c r="W488" i="15" s="1"/>
  <c r="H1113" i="7"/>
  <c r="DI1112" i="7"/>
  <c r="DH1112" i="7"/>
  <c r="DG1112" i="7"/>
  <c r="AG1112" i="7"/>
  <c r="AF1112" i="7"/>
  <c r="AE1112" i="7"/>
  <c r="AD1112" i="7"/>
  <c r="AC1112" i="7"/>
  <c r="AB1112" i="7"/>
  <c r="AA1112" i="7"/>
  <c r="Z1112" i="7"/>
  <c r="Y1112" i="7"/>
  <c r="X1112" i="7"/>
  <c r="V1110" i="7"/>
  <c r="E1106" i="7"/>
  <c r="E1105" i="7"/>
  <c r="V1104" i="7"/>
  <c r="V1103" i="7"/>
  <c r="V1102" i="7"/>
  <c r="V1101" i="7"/>
  <c r="V1100" i="7"/>
  <c r="V1099" i="7"/>
  <c r="X1098" i="7"/>
  <c r="V1098" i="7"/>
  <c r="F1098" i="7"/>
  <c r="AF1098" i="7" s="1"/>
  <c r="X1097" i="7"/>
  <c r="V1097" i="7"/>
  <c r="F1097" i="7"/>
  <c r="AF1097" i="7" s="1"/>
  <c r="X1096" i="7"/>
  <c r="V1096" i="7"/>
  <c r="X1095" i="7"/>
  <c r="V1095" i="7"/>
  <c r="F1095" i="7"/>
  <c r="AF1095" i="7" s="1"/>
  <c r="X1094" i="7"/>
  <c r="V1094" i="7"/>
  <c r="F1094" i="7"/>
  <c r="AF1094" i="7" s="1"/>
  <c r="X1093" i="7"/>
  <c r="V1093" i="7"/>
  <c r="X1091" i="7"/>
  <c r="V1092" i="7"/>
  <c r="AG1087" i="7"/>
  <c r="AF1087" i="7"/>
  <c r="AE1087" i="7"/>
  <c r="AD1087" i="7"/>
  <c r="AC1087" i="7"/>
  <c r="AB1087" i="7"/>
  <c r="AA1087" i="7"/>
  <c r="Z1087" i="7"/>
  <c r="Y1087" i="7"/>
  <c r="X1087" i="7"/>
  <c r="W1087" i="7"/>
  <c r="J1080" i="7"/>
  <c r="H1080" i="7"/>
  <c r="K1079" i="7"/>
  <c r="J1079" i="7"/>
  <c r="X487" i="15" s="1"/>
  <c r="H1079" i="7"/>
  <c r="J1078" i="7"/>
  <c r="Y486" i="15" s="1"/>
  <c r="H1078" i="7"/>
  <c r="V1077" i="7"/>
  <c r="V1078" i="7" s="1"/>
  <c r="V1079" i="7" s="1"/>
  <c r="V1080" i="7" s="1"/>
  <c r="K1077" i="7"/>
  <c r="J1077" i="7"/>
  <c r="X486" i="15" s="1"/>
  <c r="H1077" i="7"/>
  <c r="DI1076" i="7"/>
  <c r="DH1076" i="7"/>
  <c r="DG1076" i="7"/>
  <c r="AG1076" i="7"/>
  <c r="AF1076" i="7"/>
  <c r="AE1076" i="7"/>
  <c r="AD1076" i="7"/>
  <c r="AC1076" i="7"/>
  <c r="AB1076" i="7"/>
  <c r="AA1076" i="7"/>
  <c r="Z1076" i="7"/>
  <c r="Y1076" i="7"/>
  <c r="X1076" i="7"/>
  <c r="V1074" i="7"/>
  <c r="V1042" i="7"/>
  <c r="DH1033" i="7"/>
  <c r="V1033" i="7"/>
  <c r="H1033" i="7"/>
  <c r="DI1032" i="7"/>
  <c r="DH1032" i="7"/>
  <c r="DG1032" i="7"/>
  <c r="AG1032" i="7"/>
  <c r="AF1032" i="7"/>
  <c r="AE1032" i="7"/>
  <c r="AD1032" i="7"/>
  <c r="AC1032" i="7"/>
  <c r="AB1032" i="7"/>
  <c r="AA1032" i="7"/>
  <c r="Z1032" i="7"/>
  <c r="Y1032" i="7"/>
  <c r="X1032" i="7"/>
  <c r="V1030" i="7"/>
  <c r="AS1015" i="7"/>
  <c r="AR1015" i="7"/>
  <c r="AQ1015" i="7"/>
  <c r="AP1015" i="7"/>
  <c r="AO1015" i="7"/>
  <c r="AN1015" i="7"/>
  <c r="AM1015" i="7"/>
  <c r="AL1015" i="7"/>
  <c r="AK1015" i="7"/>
  <c r="AJ1015" i="7"/>
  <c r="AI1015" i="7"/>
  <c r="AS1014" i="7"/>
  <c r="AR1014" i="7"/>
  <c r="AQ1014" i="7"/>
  <c r="AP1014" i="7"/>
  <c r="AO1014" i="7"/>
  <c r="AN1014" i="7"/>
  <c r="AM1014" i="7"/>
  <c r="AL1014" i="7"/>
  <c r="AK1014" i="7"/>
  <c r="AJ1014" i="7"/>
  <c r="AI1014" i="7"/>
  <c r="AG972" i="7"/>
  <c r="AF972" i="7"/>
  <c r="AE972" i="7"/>
  <c r="AD972" i="7"/>
  <c r="AC972" i="7"/>
  <c r="AB972" i="7"/>
  <c r="AA972" i="7"/>
  <c r="Z972" i="7"/>
  <c r="Y972" i="7"/>
  <c r="X972" i="7"/>
  <c r="W972" i="7"/>
  <c r="V971" i="7"/>
  <c r="V970" i="7"/>
  <c r="DH965" i="7"/>
  <c r="L965" i="7"/>
  <c r="K965" i="7"/>
  <c r="J965" i="7"/>
  <c r="H965" i="7"/>
  <c r="DH964" i="7"/>
  <c r="L964" i="7"/>
  <c r="J964" i="7"/>
  <c r="H964" i="7"/>
  <c r="DH963" i="7"/>
  <c r="L963" i="7"/>
  <c r="J963" i="7"/>
  <c r="H963" i="7"/>
  <c r="DH962" i="7"/>
  <c r="L962" i="7"/>
  <c r="K962" i="7"/>
  <c r="J962" i="7"/>
  <c r="H962" i="7"/>
  <c r="DH961" i="7"/>
  <c r="L961" i="7"/>
  <c r="K961" i="7"/>
  <c r="J961" i="7"/>
  <c r="H961" i="7"/>
  <c r="DH959" i="7"/>
  <c r="L959" i="7"/>
  <c r="K959" i="7"/>
  <c r="J959" i="7"/>
  <c r="H959" i="7"/>
  <c r="DH958" i="7"/>
  <c r="L958" i="7"/>
  <c r="K958" i="7"/>
  <c r="J958" i="7"/>
  <c r="H958" i="7"/>
  <c r="DH957" i="7"/>
  <c r="L957" i="7"/>
  <c r="F957" i="7" s="1"/>
  <c r="J957" i="7"/>
  <c r="H957" i="7"/>
  <c r="DH956" i="7"/>
  <c r="V956" i="7"/>
  <c r="V957" i="7" s="1"/>
  <c r="Q956" i="7"/>
  <c r="P956" i="7"/>
  <c r="L956" i="7"/>
  <c r="F956" i="7" s="1"/>
  <c r="J956" i="7"/>
  <c r="H956" i="7"/>
  <c r="DI955" i="7"/>
  <c r="DH955" i="7"/>
  <c r="DG955" i="7"/>
  <c r="V952" i="7"/>
  <c r="V948" i="7"/>
  <c r="E947" i="7"/>
  <c r="E946" i="7"/>
  <c r="E944" i="7"/>
  <c r="V943" i="7"/>
  <c r="V942" i="7"/>
  <c r="V941" i="7"/>
  <c r="X940" i="7"/>
  <c r="F940" i="7"/>
  <c r="AF940" i="7" s="1"/>
  <c r="X939" i="7"/>
  <c r="F939" i="7"/>
  <c r="AF939" i="7" s="1"/>
  <c r="X936" i="7"/>
  <c r="F936" i="7"/>
  <c r="X935" i="7"/>
  <c r="F935" i="7"/>
  <c r="V933" i="7"/>
  <c r="V925" i="7"/>
  <c r="V923" i="7"/>
  <c r="X922" i="7"/>
  <c r="W922" i="7"/>
  <c r="F922" i="7"/>
  <c r="AF922" i="7" s="1"/>
  <c r="X921" i="7"/>
  <c r="W921" i="7"/>
  <c r="F921" i="7"/>
  <c r="AF921" i="7" s="1"/>
  <c r="V915" i="7"/>
  <c r="V914" i="7"/>
  <c r="V913" i="7"/>
  <c r="V912" i="7"/>
  <c r="V911" i="7"/>
  <c r="W909" i="7"/>
  <c r="W907" i="7"/>
  <c r="W905" i="7"/>
  <c r="W903" i="7"/>
  <c r="V903" i="7"/>
  <c r="V901" i="7"/>
  <c r="AG900" i="7"/>
  <c r="AF900" i="7"/>
  <c r="AE900" i="7"/>
  <c r="AD900" i="7"/>
  <c r="AC900" i="7"/>
  <c r="AB900" i="7"/>
  <c r="AA900" i="7"/>
  <c r="Z900" i="7"/>
  <c r="Y900" i="7"/>
  <c r="X900" i="7"/>
  <c r="W900" i="7"/>
  <c r="V899" i="7"/>
  <c r="V898" i="7"/>
  <c r="V897" i="7"/>
  <c r="V896" i="7"/>
  <c r="V895" i="7"/>
  <c r="V894" i="7"/>
  <c r="V893" i="7"/>
  <c r="J890" i="7"/>
  <c r="DH890" i="7" s="1"/>
  <c r="H890" i="7"/>
  <c r="J889" i="7"/>
  <c r="H889" i="7"/>
  <c r="J888" i="7"/>
  <c r="DH888" i="7" s="1"/>
  <c r="H888" i="7"/>
  <c r="E888" i="7"/>
  <c r="J887" i="7"/>
  <c r="X459" i="15" s="1"/>
  <c r="Z459" i="15" s="1"/>
  <c r="W459" i="15" s="1"/>
  <c r="H887" i="7"/>
  <c r="E887" i="7"/>
  <c r="J886" i="7"/>
  <c r="DH886" i="7" s="1"/>
  <c r="H886" i="7"/>
  <c r="J885" i="7"/>
  <c r="X458" i="15" s="1"/>
  <c r="Z458" i="15" s="1"/>
  <c r="W458" i="15" s="1"/>
  <c r="H885" i="7"/>
  <c r="J884" i="7"/>
  <c r="DH884" i="7" s="1"/>
  <c r="DI884" i="7" s="1"/>
  <c r="AF457" i="15" s="1"/>
  <c r="H884" i="7"/>
  <c r="I884" i="7" s="1"/>
  <c r="R457" i="15" s="1"/>
  <c r="J883" i="7"/>
  <c r="H883" i="7"/>
  <c r="J882" i="7"/>
  <c r="DH882" i="7" s="1"/>
  <c r="DI882" i="7" s="1"/>
  <c r="AF456" i="15" s="1"/>
  <c r="H882" i="7"/>
  <c r="I882" i="7" s="1"/>
  <c r="R456" i="15" s="1"/>
  <c r="E882" i="7"/>
  <c r="J881" i="7"/>
  <c r="X456" i="15" s="1"/>
  <c r="Z456" i="15" s="1"/>
  <c r="W456" i="15" s="1"/>
  <c r="H881" i="7"/>
  <c r="E881" i="7"/>
  <c r="J880" i="7"/>
  <c r="DH880" i="7" s="1"/>
  <c r="DI880" i="7" s="1"/>
  <c r="AF455" i="15" s="1"/>
  <c r="H880" i="7"/>
  <c r="I880" i="7" s="1"/>
  <c r="R455" i="15" s="1"/>
  <c r="J879" i="7"/>
  <c r="X455" i="15" s="1"/>
  <c r="Z455" i="15" s="1"/>
  <c r="W455" i="15" s="1"/>
  <c r="H879" i="7"/>
  <c r="J878" i="7"/>
  <c r="DH878" i="7" s="1"/>
  <c r="H878" i="7"/>
  <c r="J877" i="7"/>
  <c r="X454" i="15" s="1"/>
  <c r="Z454" i="15" s="1"/>
  <c r="W454" i="15" s="1"/>
  <c r="H877" i="7"/>
  <c r="J876" i="7"/>
  <c r="DH876" i="7" s="1"/>
  <c r="H876" i="7"/>
  <c r="E876" i="7"/>
  <c r="J875" i="7"/>
  <c r="X453" i="15" s="1"/>
  <c r="Z453" i="15" s="1"/>
  <c r="W453" i="15" s="1"/>
  <c r="H875" i="7"/>
  <c r="E875" i="7"/>
  <c r="J874" i="7"/>
  <c r="DH874" i="7" s="1"/>
  <c r="H874" i="7"/>
  <c r="J873" i="7"/>
  <c r="H873" i="7"/>
  <c r="J872" i="7"/>
  <c r="DH872" i="7" s="1"/>
  <c r="H872" i="7"/>
  <c r="J871" i="7"/>
  <c r="H871" i="7"/>
  <c r="J870" i="7"/>
  <c r="DH870" i="7" s="1"/>
  <c r="H870" i="7"/>
  <c r="E870" i="7"/>
  <c r="J869" i="7"/>
  <c r="H869" i="7"/>
  <c r="E869" i="7"/>
  <c r="J868" i="7"/>
  <c r="DH868" i="7" s="1"/>
  <c r="H868" i="7"/>
  <c r="V867" i="7"/>
  <c r="V868" i="7" s="1"/>
  <c r="V869" i="7" s="1"/>
  <c r="V870" i="7" s="1"/>
  <c r="V871" i="7" s="1"/>
  <c r="V872" i="7" s="1"/>
  <c r="V873" i="7" s="1"/>
  <c r="V874" i="7" s="1"/>
  <c r="V875" i="7" s="1"/>
  <c r="V876" i="7" s="1"/>
  <c r="V877" i="7" s="1"/>
  <c r="V878" i="7" s="1"/>
  <c r="V879" i="7" s="1"/>
  <c r="V880" i="7" s="1"/>
  <c r="V881" i="7" s="1"/>
  <c r="V882" i="7" s="1"/>
  <c r="V883" i="7" s="1"/>
  <c r="V884" i="7" s="1"/>
  <c r="V885" i="7" s="1"/>
  <c r="V886" i="7" s="1"/>
  <c r="V887" i="7" s="1"/>
  <c r="V888" i="7" s="1"/>
  <c r="V889" i="7" s="1"/>
  <c r="V890" i="7" s="1"/>
  <c r="J867" i="7"/>
  <c r="X449" i="15" s="1"/>
  <c r="Z449" i="15" s="1"/>
  <c r="W449" i="15" s="1"/>
  <c r="H867" i="7"/>
  <c r="DI866" i="7"/>
  <c r="DH866" i="7"/>
  <c r="DG866" i="7"/>
  <c r="AG866" i="7"/>
  <c r="AF866" i="7"/>
  <c r="AE866" i="7"/>
  <c r="AD866" i="7"/>
  <c r="AC866" i="7"/>
  <c r="AB866" i="7"/>
  <c r="AA866" i="7"/>
  <c r="Z866" i="7"/>
  <c r="Y866" i="7"/>
  <c r="X866" i="7"/>
  <c r="W866" i="7"/>
  <c r="V864" i="7"/>
  <c r="V858" i="7"/>
  <c r="V857" i="7"/>
  <c r="V856" i="7"/>
  <c r="V855" i="7"/>
  <c r="V854" i="7"/>
  <c r="V853" i="7"/>
  <c r="V852" i="7"/>
  <c r="V851" i="7"/>
  <c r="V850" i="7"/>
  <c r="V849" i="7"/>
  <c r="W848" i="7"/>
  <c r="V848" i="7"/>
  <c r="X847" i="7"/>
  <c r="W847" i="7"/>
  <c r="V847" i="7"/>
  <c r="F847" i="7"/>
  <c r="AF847" i="7" s="1"/>
  <c r="V846" i="7"/>
  <c r="X845" i="7"/>
  <c r="W845" i="7"/>
  <c r="V845" i="7"/>
  <c r="AG844" i="7"/>
  <c r="AF844" i="7"/>
  <c r="AE844" i="7"/>
  <c r="AD844" i="7"/>
  <c r="AC844" i="7"/>
  <c r="AB844" i="7"/>
  <c r="AA844" i="7"/>
  <c r="Z844" i="7"/>
  <c r="Y844" i="7"/>
  <c r="X844" i="7"/>
  <c r="W844" i="7"/>
  <c r="K839" i="7"/>
  <c r="J839" i="7"/>
  <c r="X448" i="15" s="1"/>
  <c r="Z448" i="15" s="1"/>
  <c r="W448" i="15" s="1"/>
  <c r="H839" i="7"/>
  <c r="K838" i="7"/>
  <c r="J838" i="7"/>
  <c r="X447" i="15" s="1"/>
  <c r="Z447" i="15" s="1"/>
  <c r="W447" i="15" s="1"/>
  <c r="H838" i="7"/>
  <c r="V837" i="7"/>
  <c r="V838" i="7" s="1"/>
  <c r="V839" i="7" s="1"/>
  <c r="K837" i="7"/>
  <c r="J837" i="7"/>
  <c r="X446" i="15" s="1"/>
  <c r="Z446" i="15" s="1"/>
  <c r="W446" i="15" s="1"/>
  <c r="H837" i="7"/>
  <c r="DI836" i="7"/>
  <c r="DH836" i="7"/>
  <c r="DG836" i="7"/>
  <c r="AG836" i="7"/>
  <c r="AF836" i="7"/>
  <c r="AE836" i="7"/>
  <c r="AD836" i="7"/>
  <c r="AC836" i="7"/>
  <c r="AB836" i="7"/>
  <c r="AA836" i="7"/>
  <c r="Z836" i="7"/>
  <c r="Y836" i="7"/>
  <c r="X836" i="7"/>
  <c r="W836" i="7"/>
  <c r="V834" i="7"/>
  <c r="V824" i="7"/>
  <c r="V823" i="7"/>
  <c r="V822" i="7"/>
  <c r="V821" i="7"/>
  <c r="V820" i="7"/>
  <c r="V819" i="7"/>
  <c r="V818" i="7"/>
  <c r="V817" i="7"/>
  <c r="V815" i="7"/>
  <c r="V814" i="7"/>
  <c r="V813" i="7"/>
  <c r="V811" i="7"/>
  <c r="V810" i="7"/>
  <c r="V809" i="7"/>
  <c r="V808" i="7"/>
  <c r="X807" i="7"/>
  <c r="X809" i="7" s="1"/>
  <c r="V807" i="7"/>
  <c r="AG805" i="7"/>
  <c r="AF805" i="7"/>
  <c r="AE805" i="7"/>
  <c r="AD805" i="7"/>
  <c r="AC805" i="7"/>
  <c r="AB805" i="7"/>
  <c r="AA805" i="7"/>
  <c r="Z805" i="7"/>
  <c r="Y805" i="7"/>
  <c r="X805" i="7"/>
  <c r="W805" i="7"/>
  <c r="K796" i="7"/>
  <c r="H796" i="7"/>
  <c r="K795" i="7"/>
  <c r="H795" i="7"/>
  <c r="K794" i="7"/>
  <c r="X443" i="15" s="1"/>
  <c r="Z443" i="15" s="1"/>
  <c r="W443" i="15" s="1"/>
  <c r="I794" i="7"/>
  <c r="F794" i="7" s="1"/>
  <c r="H794" i="7"/>
  <c r="K793" i="7"/>
  <c r="X442" i="15" s="1"/>
  <c r="Z442" i="15" s="1"/>
  <c r="W442" i="15" s="1"/>
  <c r="I793" i="7"/>
  <c r="F793" i="7" s="1"/>
  <c r="H793" i="7"/>
  <c r="V792" i="7"/>
  <c r="V793" i="7" s="1"/>
  <c r="V794" i="7" s="1"/>
  <c r="V795" i="7" s="1"/>
  <c r="V796" i="7" s="1"/>
  <c r="K792" i="7"/>
  <c r="X441" i="15" s="1"/>
  <c r="Z441" i="15" s="1"/>
  <c r="W441" i="15" s="1"/>
  <c r="I792" i="7"/>
  <c r="F792" i="7" s="1"/>
  <c r="H792" i="7"/>
  <c r="DI791" i="7"/>
  <c r="DH791" i="7"/>
  <c r="DG791" i="7"/>
  <c r="AG791" i="7"/>
  <c r="AF791" i="7"/>
  <c r="AE791" i="7"/>
  <c r="AD791" i="7"/>
  <c r="AC791" i="7"/>
  <c r="AB791" i="7"/>
  <c r="AA791" i="7"/>
  <c r="Z791" i="7"/>
  <c r="Y791" i="7"/>
  <c r="X791" i="7"/>
  <c r="W791" i="7"/>
  <c r="V789" i="7"/>
  <c r="AG726" i="7"/>
  <c r="AF726" i="7"/>
  <c r="AE726" i="7"/>
  <c r="AD726" i="7"/>
  <c r="AC726" i="7"/>
  <c r="AB726" i="7"/>
  <c r="AA726" i="7"/>
  <c r="Z726" i="7"/>
  <c r="Y726" i="7"/>
  <c r="X726" i="7"/>
  <c r="W726" i="7"/>
  <c r="L716" i="7"/>
  <c r="K716" i="7"/>
  <c r="X436" i="15" s="1"/>
  <c r="Z436" i="15" s="1"/>
  <c r="W436" i="15" s="1"/>
  <c r="H716" i="7"/>
  <c r="L715" i="7"/>
  <c r="K715" i="7"/>
  <c r="X435" i="15" s="1"/>
  <c r="Z435" i="15" s="1"/>
  <c r="W435" i="15" s="1"/>
  <c r="H715" i="7"/>
  <c r="V713" i="7"/>
  <c r="V714" i="7" s="1"/>
  <c r="V715" i="7" s="1"/>
  <c r="V716" i="7" s="1"/>
  <c r="L713" i="7"/>
  <c r="K713" i="7"/>
  <c r="H713" i="7"/>
  <c r="DI712" i="7"/>
  <c r="DH712" i="7"/>
  <c r="DG712" i="7"/>
  <c r="AG712" i="7"/>
  <c r="AF712" i="7"/>
  <c r="AE712" i="7"/>
  <c r="AD712" i="7"/>
  <c r="AC712" i="7"/>
  <c r="AB712" i="7"/>
  <c r="AA712" i="7"/>
  <c r="Z712" i="7"/>
  <c r="Y712" i="7"/>
  <c r="X712" i="7"/>
  <c r="W712" i="7"/>
  <c r="V710" i="7"/>
  <c r="W676" i="7"/>
  <c r="AG672" i="7"/>
  <c r="AF672" i="7"/>
  <c r="AE672" i="7"/>
  <c r="AD672" i="7"/>
  <c r="AC672" i="7"/>
  <c r="AB672" i="7"/>
  <c r="AA672" i="7"/>
  <c r="Z672" i="7"/>
  <c r="Y672" i="7"/>
  <c r="X672" i="7"/>
  <c r="W672" i="7"/>
  <c r="V660" i="7"/>
  <c r="J660" i="7"/>
  <c r="DH660" i="7" s="1"/>
  <c r="H660" i="7"/>
  <c r="F660" i="7"/>
  <c r="E660" i="7"/>
  <c r="V659" i="7"/>
  <c r="K659" i="7"/>
  <c r="J659" i="7"/>
  <c r="H659" i="7"/>
  <c r="F659" i="7"/>
  <c r="E659" i="7"/>
  <c r="V658" i="7"/>
  <c r="J658" i="7"/>
  <c r="DH658" i="7" s="1"/>
  <c r="H658" i="7"/>
  <c r="F658" i="7"/>
  <c r="V657" i="7"/>
  <c r="K657" i="7"/>
  <c r="J657" i="7"/>
  <c r="X428" i="15" s="1"/>
  <c r="Z428" i="15" s="1"/>
  <c r="W428" i="15" s="1"/>
  <c r="V428" i="15" s="1"/>
  <c r="H657" i="7"/>
  <c r="F657" i="7"/>
  <c r="V656" i="7"/>
  <c r="J656" i="7"/>
  <c r="DH656" i="7" s="1"/>
  <c r="H656" i="7"/>
  <c r="V655" i="7"/>
  <c r="K655" i="7"/>
  <c r="J655" i="7"/>
  <c r="H655" i="7"/>
  <c r="F655" i="7"/>
  <c r="V654" i="7"/>
  <c r="J654" i="7"/>
  <c r="DH654" i="7" s="1"/>
  <c r="H654" i="7"/>
  <c r="F654" i="7"/>
  <c r="E654" i="7"/>
  <c r="V653" i="7"/>
  <c r="K653" i="7"/>
  <c r="J653" i="7"/>
  <c r="X426" i="15" s="1"/>
  <c r="Z426" i="15" s="1"/>
  <c r="W426" i="15" s="1"/>
  <c r="V426" i="15" s="1"/>
  <c r="H653" i="7"/>
  <c r="F653" i="7"/>
  <c r="E653" i="7"/>
  <c r="V652" i="7"/>
  <c r="J652" i="7"/>
  <c r="DH652" i="7" s="1"/>
  <c r="H652" i="7"/>
  <c r="F652" i="7"/>
  <c r="V651" i="7"/>
  <c r="K651" i="7"/>
  <c r="J651" i="7"/>
  <c r="X425" i="15" s="1"/>
  <c r="Z425" i="15" s="1"/>
  <c r="W425" i="15" s="1"/>
  <c r="V425" i="15" s="1"/>
  <c r="H651" i="7"/>
  <c r="F651" i="7"/>
  <c r="V650" i="7"/>
  <c r="J650" i="7"/>
  <c r="DH650" i="7" s="1"/>
  <c r="H650" i="7"/>
  <c r="V649" i="7"/>
  <c r="K649" i="7"/>
  <c r="J649" i="7"/>
  <c r="X424" i="15" s="1"/>
  <c r="Z424" i="15" s="1"/>
  <c r="W424" i="15" s="1"/>
  <c r="V424" i="15" s="1"/>
  <c r="H649" i="7"/>
  <c r="F649" i="7"/>
  <c r="V648" i="7"/>
  <c r="J648" i="7"/>
  <c r="DH648" i="7" s="1"/>
  <c r="H648" i="7"/>
  <c r="F648" i="7"/>
  <c r="E648" i="7"/>
  <c r="V647" i="7"/>
  <c r="K647" i="7"/>
  <c r="J647" i="7"/>
  <c r="H647" i="7"/>
  <c r="F647" i="7"/>
  <c r="E647" i="7"/>
  <c r="V646" i="7"/>
  <c r="J646" i="7"/>
  <c r="DH646" i="7" s="1"/>
  <c r="H646" i="7"/>
  <c r="F646" i="7"/>
  <c r="V645" i="7"/>
  <c r="K645" i="7"/>
  <c r="J645" i="7"/>
  <c r="X422" i="15" s="1"/>
  <c r="Z422" i="15" s="1"/>
  <c r="W422" i="15" s="1"/>
  <c r="V422" i="15" s="1"/>
  <c r="H645" i="7"/>
  <c r="F645" i="7"/>
  <c r="V644" i="7"/>
  <c r="J644" i="7"/>
  <c r="DH644" i="7" s="1"/>
  <c r="H644" i="7"/>
  <c r="V643" i="7"/>
  <c r="K643" i="7"/>
  <c r="J643" i="7"/>
  <c r="H643" i="7"/>
  <c r="F643" i="7"/>
  <c r="V642" i="7"/>
  <c r="J642" i="7"/>
  <c r="DH642" i="7" s="1"/>
  <c r="H642" i="7"/>
  <c r="F642" i="7"/>
  <c r="V641" i="7"/>
  <c r="K641" i="7"/>
  <c r="J641" i="7"/>
  <c r="H641" i="7"/>
  <c r="F641" i="7"/>
  <c r="V640" i="7"/>
  <c r="J640" i="7"/>
  <c r="DH640" i="7" s="1"/>
  <c r="H640" i="7"/>
  <c r="DI638" i="7"/>
  <c r="DH638" i="7"/>
  <c r="DG638" i="7"/>
  <c r="AG638" i="7"/>
  <c r="AF638" i="7"/>
  <c r="AE638" i="7"/>
  <c r="AD638" i="7"/>
  <c r="AC638" i="7"/>
  <c r="AB638" i="7"/>
  <c r="AA638" i="7"/>
  <c r="Z638" i="7"/>
  <c r="Y638" i="7"/>
  <c r="X638" i="7"/>
  <c r="W638" i="7"/>
  <c r="V636" i="7"/>
  <c r="Y632" i="7"/>
  <c r="O590" i="7"/>
  <c r="Y630" i="7"/>
  <c r="O584" i="7"/>
  <c r="F612" i="7"/>
  <c r="F611" i="7"/>
  <c r="F610" i="7"/>
  <c r="F609" i="7"/>
  <c r="AG601" i="7"/>
  <c r="AF601" i="7"/>
  <c r="AE601" i="7"/>
  <c r="AD601" i="7"/>
  <c r="AC601" i="7"/>
  <c r="AB601" i="7"/>
  <c r="AA601" i="7"/>
  <c r="Z601" i="7"/>
  <c r="Y601" i="7"/>
  <c r="X601" i="7"/>
  <c r="W601" i="7"/>
  <c r="V591" i="7"/>
  <c r="O591" i="7"/>
  <c r="N591" i="7"/>
  <c r="Y418" i="15" s="1"/>
  <c r="G591" i="7"/>
  <c r="V590" i="7"/>
  <c r="N590" i="7"/>
  <c r="X418" i="15" s="1"/>
  <c r="H590" i="7"/>
  <c r="V589" i="7"/>
  <c r="O589" i="7"/>
  <c r="N589" i="7"/>
  <c r="Y417" i="15" s="1"/>
  <c r="G589" i="7"/>
  <c r="V588" i="7"/>
  <c r="N588" i="7"/>
  <c r="X417" i="15" s="1"/>
  <c r="H588" i="7"/>
  <c r="V587" i="7"/>
  <c r="O587" i="7"/>
  <c r="N587" i="7"/>
  <c r="Y416" i="15" s="1"/>
  <c r="G587" i="7"/>
  <c r="D416" i="15" s="1"/>
  <c r="V586" i="7"/>
  <c r="N586" i="7"/>
  <c r="H586" i="7"/>
  <c r="V585" i="7"/>
  <c r="O585" i="7"/>
  <c r="N585" i="7"/>
  <c r="Y415" i="15" s="1"/>
  <c r="G585" i="7"/>
  <c r="D415" i="15" s="1"/>
  <c r="V584" i="7"/>
  <c r="N584" i="7"/>
  <c r="H584" i="7"/>
  <c r="DI583" i="7"/>
  <c r="DH583" i="7"/>
  <c r="DG583" i="7"/>
  <c r="AG583" i="7"/>
  <c r="AF583" i="7"/>
  <c r="AE583" i="7"/>
  <c r="AD583" i="7"/>
  <c r="AC583" i="7"/>
  <c r="AB583" i="7"/>
  <c r="AA583" i="7"/>
  <c r="Z583" i="7"/>
  <c r="Y583" i="7"/>
  <c r="X583" i="7"/>
  <c r="W583" i="7"/>
  <c r="B581" i="7"/>
  <c r="G578" i="7"/>
  <c r="V576" i="7"/>
  <c r="V575" i="7"/>
  <c r="V574" i="7"/>
  <c r="V573" i="7"/>
  <c r="V572" i="7"/>
  <c r="V566" i="7"/>
  <c r="W565" i="7"/>
  <c r="V565" i="7"/>
  <c r="V562" i="7"/>
  <c r="AG561" i="7"/>
  <c r="AF561" i="7"/>
  <c r="AE561" i="7"/>
  <c r="AD561" i="7"/>
  <c r="AC561" i="7"/>
  <c r="AB561" i="7"/>
  <c r="AA561" i="7"/>
  <c r="Z561" i="7"/>
  <c r="Y561" i="7"/>
  <c r="X561" i="7"/>
  <c r="W561" i="7"/>
  <c r="V554" i="7"/>
  <c r="L554" i="7"/>
  <c r="X414" i="15" s="1"/>
  <c r="Z414" i="15" s="1"/>
  <c r="I554" i="7"/>
  <c r="H554" i="7"/>
  <c r="V553" i="7"/>
  <c r="L553" i="7"/>
  <c r="I553" i="7"/>
  <c r="H553" i="7"/>
  <c r="V550" i="7"/>
  <c r="L550" i="7"/>
  <c r="X410" i="15" s="1"/>
  <c r="Z410" i="15" s="1"/>
  <c r="I550" i="7"/>
  <c r="H550" i="7"/>
  <c r="V549" i="7"/>
  <c r="L549" i="7"/>
  <c r="X409" i="15" s="1"/>
  <c r="Z409" i="15" s="1"/>
  <c r="J549" i="7"/>
  <c r="H549" i="7"/>
  <c r="DI548" i="7"/>
  <c r="DH548" i="7"/>
  <c r="DG548" i="7"/>
  <c r="AG548" i="7"/>
  <c r="AF548" i="7"/>
  <c r="AE548" i="7"/>
  <c r="AD548" i="7"/>
  <c r="AC548" i="7"/>
  <c r="AB548" i="7"/>
  <c r="AA548" i="7"/>
  <c r="Z548" i="7"/>
  <c r="Y548" i="7"/>
  <c r="X548" i="7"/>
  <c r="W548" i="7"/>
  <c r="V546" i="7"/>
  <c r="Y543" i="7"/>
  <c r="G543" i="7"/>
  <c r="V541" i="7"/>
  <c r="V540" i="7"/>
  <c r="V539" i="7"/>
  <c r="V538" i="7"/>
  <c r="V537" i="7"/>
  <c r="V536" i="7"/>
  <c r="V535" i="7"/>
  <c r="V534" i="7"/>
  <c r="V533" i="7"/>
  <c r="V532" i="7"/>
  <c r="V531" i="7"/>
  <c r="V530" i="7"/>
  <c r="V529" i="7"/>
  <c r="V528" i="7"/>
  <c r="V527" i="7"/>
  <c r="Y526" i="7"/>
  <c r="X526" i="7"/>
  <c r="V526" i="7"/>
  <c r="G526" i="7"/>
  <c r="Y525" i="7"/>
  <c r="X525" i="7"/>
  <c r="W525" i="7"/>
  <c r="V525" i="7"/>
  <c r="G525" i="7"/>
  <c r="V524" i="7"/>
  <c r="V523" i="7"/>
  <c r="AG522" i="7"/>
  <c r="AF522" i="7"/>
  <c r="AE522" i="7"/>
  <c r="AD522" i="7"/>
  <c r="AC522" i="7"/>
  <c r="AB522" i="7"/>
  <c r="AA522" i="7"/>
  <c r="Z522" i="7"/>
  <c r="Y522" i="7"/>
  <c r="X522" i="7"/>
  <c r="W522" i="7"/>
  <c r="V516" i="7"/>
  <c r="M516" i="7"/>
  <c r="X408" i="15" s="1"/>
  <c r="Z408" i="15" s="1"/>
  <c r="H516" i="7"/>
  <c r="V515" i="7"/>
  <c r="M515" i="7"/>
  <c r="H515" i="7"/>
  <c r="V514" i="7"/>
  <c r="M514" i="7"/>
  <c r="X406" i="15" s="1"/>
  <c r="Z406" i="15" s="1"/>
  <c r="H514" i="7"/>
  <c r="DI513" i="7"/>
  <c r="DH513" i="7"/>
  <c r="DG513" i="7"/>
  <c r="AG513" i="7"/>
  <c r="AF513" i="7"/>
  <c r="AE513" i="7"/>
  <c r="AD513" i="7"/>
  <c r="AC513" i="7"/>
  <c r="AB513" i="7"/>
  <c r="AA513" i="7"/>
  <c r="Z513" i="7"/>
  <c r="Y513" i="7"/>
  <c r="X513" i="7"/>
  <c r="W513" i="7"/>
  <c r="V511" i="7"/>
  <c r="V506" i="7"/>
  <c r="AG495" i="7"/>
  <c r="AF495" i="7"/>
  <c r="AE495" i="7"/>
  <c r="AD495" i="7"/>
  <c r="AC495" i="7"/>
  <c r="AB495" i="7"/>
  <c r="AA495" i="7"/>
  <c r="Z495" i="7"/>
  <c r="Y495" i="7"/>
  <c r="X495" i="7"/>
  <c r="W495" i="7"/>
  <c r="L485" i="7"/>
  <c r="X405" i="15" s="1"/>
  <c r="Z405" i="15" s="1"/>
  <c r="W405" i="15" s="1"/>
  <c r="V405" i="15" s="1"/>
  <c r="J485" i="7"/>
  <c r="H485" i="7"/>
  <c r="E485" i="7"/>
  <c r="V484" i="7"/>
  <c r="V485" i="7" s="1"/>
  <c r="M484" i="7"/>
  <c r="L484" i="7"/>
  <c r="J484" i="7"/>
  <c r="H484" i="7"/>
  <c r="DI483" i="7"/>
  <c r="DH483" i="7"/>
  <c r="DG483" i="7"/>
  <c r="AG483" i="7"/>
  <c r="AF483" i="7"/>
  <c r="AE483" i="7"/>
  <c r="AD483" i="7"/>
  <c r="AC483" i="7"/>
  <c r="AB483" i="7"/>
  <c r="Z483" i="7"/>
  <c r="Y483" i="7"/>
  <c r="X483" i="7"/>
  <c r="W483" i="7"/>
  <c r="V481" i="7"/>
  <c r="F478" i="7"/>
  <c r="E478" i="7"/>
  <c r="E508" i="7" s="1"/>
  <c r="E543" i="7" s="1"/>
  <c r="E578" i="7" s="1"/>
  <c r="E703" i="7" s="1"/>
  <c r="E746" i="7" s="1"/>
  <c r="D478" i="7"/>
  <c r="V478" i="7" s="1"/>
  <c r="E477" i="7"/>
  <c r="E507" i="7" s="1"/>
  <c r="E542" i="7" s="1"/>
  <c r="E577" i="7" s="1"/>
  <c r="E702" i="7" s="1"/>
  <c r="E745" i="7" s="1"/>
  <c r="E827" i="7" s="1"/>
  <c r="D477" i="7"/>
  <c r="V477" i="7" s="1"/>
  <c r="V476" i="7"/>
  <c r="V475" i="7"/>
  <c r="E474" i="7"/>
  <c r="E473" i="7"/>
  <c r="V472" i="7"/>
  <c r="E472" i="7"/>
  <c r="E471" i="7"/>
  <c r="E470" i="7"/>
  <c r="V469" i="7"/>
  <c r="E469" i="7"/>
  <c r="V467" i="7"/>
  <c r="E466" i="7"/>
  <c r="F465" i="7"/>
  <c r="E465" i="7"/>
  <c r="V464" i="7"/>
  <c r="E464" i="7"/>
  <c r="V463" i="7"/>
  <c r="W462" i="7"/>
  <c r="V462" i="7"/>
  <c r="V461" i="7"/>
  <c r="V459" i="7"/>
  <c r="AG458" i="7"/>
  <c r="AF458" i="7"/>
  <c r="AE458" i="7"/>
  <c r="AD458" i="7"/>
  <c r="AC458" i="7"/>
  <c r="AB458" i="7"/>
  <c r="AA458" i="7"/>
  <c r="Z458" i="7"/>
  <c r="Y458" i="7"/>
  <c r="X458" i="7"/>
  <c r="W458" i="7"/>
  <c r="V448" i="7"/>
  <c r="N448" i="7"/>
  <c r="L448" i="7"/>
  <c r="J448" i="7"/>
  <c r="H448" i="7"/>
  <c r="V447" i="7"/>
  <c r="N447" i="7"/>
  <c r="L447" i="7"/>
  <c r="J447" i="7"/>
  <c r="H447" i="7"/>
  <c r="V446" i="7"/>
  <c r="N446" i="7"/>
  <c r="L446" i="7"/>
  <c r="J446" i="7"/>
  <c r="H446" i="7"/>
  <c r="DI445" i="7"/>
  <c r="DH445" i="7"/>
  <c r="DG445" i="7"/>
  <c r="AG445" i="7"/>
  <c r="AF445" i="7"/>
  <c r="AE445" i="7"/>
  <c r="AD445" i="7"/>
  <c r="AC445" i="7"/>
  <c r="AB445" i="7"/>
  <c r="AA445" i="7"/>
  <c r="Z445" i="7"/>
  <c r="Y445" i="7"/>
  <c r="X445" i="7"/>
  <c r="W445" i="7"/>
  <c r="V443" i="7"/>
  <c r="F440" i="7"/>
  <c r="F439" i="7"/>
  <c r="F438" i="7"/>
  <c r="I437" i="7"/>
  <c r="F437" i="7"/>
  <c r="I436" i="7"/>
  <c r="F436" i="7"/>
  <c r="I435" i="7"/>
  <c r="F435" i="7"/>
  <c r="F434" i="7"/>
  <c r="F433" i="7"/>
  <c r="F432" i="7"/>
  <c r="I431" i="7"/>
  <c r="F431" i="7"/>
  <c r="I430" i="7"/>
  <c r="F430" i="7"/>
  <c r="I429" i="7"/>
  <c r="F429" i="7"/>
  <c r="F428" i="7"/>
  <c r="F427" i="7"/>
  <c r="F426" i="7"/>
  <c r="I425" i="7"/>
  <c r="F425" i="7"/>
  <c r="I424" i="7"/>
  <c r="M140" i="7"/>
  <c r="I423" i="7"/>
  <c r="F423" i="7"/>
  <c r="F422" i="7"/>
  <c r="F421" i="7"/>
  <c r="F420" i="7"/>
  <c r="I419" i="7"/>
  <c r="F419" i="7"/>
  <c r="I418" i="7"/>
  <c r="F418" i="7"/>
  <c r="I417" i="7"/>
  <c r="F417" i="7"/>
  <c r="F416" i="7"/>
  <c r="F415" i="7"/>
  <c r="F414" i="7"/>
  <c r="I413" i="7"/>
  <c r="F413" i="7"/>
  <c r="I412" i="7"/>
  <c r="F412" i="7"/>
  <c r="I411" i="7"/>
  <c r="F411" i="7"/>
  <c r="V380" i="7"/>
  <c r="V350" i="7"/>
  <c r="V349" i="7"/>
  <c r="V348" i="7"/>
  <c r="V347" i="7"/>
  <c r="W346" i="7"/>
  <c r="W344" i="7"/>
  <c r="W340" i="7"/>
  <c r="W338" i="7"/>
  <c r="W334" i="7"/>
  <c r="W332" i="7"/>
  <c r="W328" i="7"/>
  <c r="W326" i="7"/>
  <c r="W322" i="7"/>
  <c r="W320" i="7"/>
  <c r="V317" i="7"/>
  <c r="W315" i="7"/>
  <c r="W345" i="7" s="1"/>
  <c r="W312" i="7"/>
  <c r="W309" i="7"/>
  <c r="W339" i="7" s="1"/>
  <c r="W306" i="7"/>
  <c r="W303" i="7"/>
  <c r="W333" i="7" s="1"/>
  <c r="W300" i="7"/>
  <c r="W297" i="7"/>
  <c r="W327" i="7" s="1"/>
  <c r="W294" i="7"/>
  <c r="W291" i="7"/>
  <c r="W321" i="7" s="1"/>
  <c r="W288" i="7"/>
  <c r="V287" i="7"/>
  <c r="V285" i="7"/>
  <c r="V284" i="7"/>
  <c r="V283" i="7"/>
  <c r="W279" i="7"/>
  <c r="W343" i="7" s="1"/>
  <c r="W278" i="7"/>
  <c r="W277" i="7"/>
  <c r="W341" i="7" s="1"/>
  <c r="W273" i="7"/>
  <c r="W337" i="7" s="1"/>
  <c r="W272" i="7"/>
  <c r="W271" i="7"/>
  <c r="W335" i="7" s="1"/>
  <c r="W267" i="7"/>
  <c r="W331" i="7" s="1"/>
  <c r="W266" i="7"/>
  <c r="W265" i="7"/>
  <c r="W329" i="7" s="1"/>
  <c r="W261" i="7"/>
  <c r="W325" i="7" s="1"/>
  <c r="W260" i="7"/>
  <c r="W259" i="7"/>
  <c r="W323" i="7" s="1"/>
  <c r="W255" i="7"/>
  <c r="W319" i="7" s="1"/>
  <c r="W254" i="7"/>
  <c r="W253" i="7"/>
  <c r="W317" i="7" s="1"/>
  <c r="V253" i="7"/>
  <c r="V223" i="7"/>
  <c r="V193" i="7"/>
  <c r="V163" i="7"/>
  <c r="AG162" i="7"/>
  <c r="AF162" i="7"/>
  <c r="AE162" i="7"/>
  <c r="AD162" i="7"/>
  <c r="AC162" i="7"/>
  <c r="AB162" i="7"/>
  <c r="AA162" i="7"/>
  <c r="Z162" i="7"/>
  <c r="Y162" i="7"/>
  <c r="X162" i="7"/>
  <c r="W162" i="7"/>
  <c r="V156" i="7"/>
  <c r="N156" i="7"/>
  <c r="L156" i="7"/>
  <c r="H156" i="7"/>
  <c r="V155" i="7"/>
  <c r="N155" i="7"/>
  <c r="L155" i="7"/>
  <c r="H155" i="7"/>
  <c r="V154" i="7"/>
  <c r="N154" i="7"/>
  <c r="L154" i="7"/>
  <c r="H154" i="7"/>
  <c r="V153" i="7"/>
  <c r="N153" i="7"/>
  <c r="L153" i="7"/>
  <c r="X394" i="15" s="1"/>
  <c r="Z394" i="15" s="1"/>
  <c r="H153" i="7"/>
  <c r="V152" i="7"/>
  <c r="N152" i="7"/>
  <c r="L152" i="7"/>
  <c r="X393" i="15" s="1"/>
  <c r="Z393" i="15" s="1"/>
  <c r="H152" i="7"/>
  <c r="V151" i="7"/>
  <c r="N151" i="7"/>
  <c r="L151" i="7"/>
  <c r="X392" i="15" s="1"/>
  <c r="Z392" i="15" s="1"/>
  <c r="H151" i="7"/>
  <c r="V150" i="7"/>
  <c r="N150" i="7"/>
  <c r="L150" i="7"/>
  <c r="X391" i="15" s="1"/>
  <c r="Z391" i="15" s="1"/>
  <c r="H150" i="7"/>
  <c r="V149" i="7"/>
  <c r="N149" i="7"/>
  <c r="L149" i="7"/>
  <c r="H149" i="7"/>
  <c r="V148" i="7"/>
  <c r="N148" i="7"/>
  <c r="L148" i="7"/>
  <c r="H148" i="7"/>
  <c r="V147" i="7"/>
  <c r="N147" i="7"/>
  <c r="L147" i="7"/>
  <c r="X388" i="15" s="1"/>
  <c r="Z388" i="15" s="1"/>
  <c r="H147" i="7"/>
  <c r="V146" i="7"/>
  <c r="N146" i="7"/>
  <c r="L146" i="7"/>
  <c r="X387" i="15" s="1"/>
  <c r="Z387" i="15" s="1"/>
  <c r="H146" i="7"/>
  <c r="V145" i="7"/>
  <c r="N145" i="7"/>
  <c r="L145" i="7"/>
  <c r="X386" i="15" s="1"/>
  <c r="Z386" i="15" s="1"/>
  <c r="H145" i="7"/>
  <c r="V144" i="7"/>
  <c r="N144" i="7"/>
  <c r="L144" i="7"/>
  <c r="H144" i="7"/>
  <c r="V143" i="7"/>
  <c r="N143" i="7"/>
  <c r="L143" i="7"/>
  <c r="H143" i="7"/>
  <c r="V142" i="7"/>
  <c r="N142" i="7"/>
  <c r="L142" i="7"/>
  <c r="H142" i="7"/>
  <c r="V141" i="7"/>
  <c r="N141" i="7"/>
  <c r="L141" i="7"/>
  <c r="H141" i="7"/>
  <c r="V140" i="7"/>
  <c r="N140" i="7"/>
  <c r="L140" i="7"/>
  <c r="H140" i="7"/>
  <c r="V139" i="7"/>
  <c r="N139" i="7"/>
  <c r="L139" i="7"/>
  <c r="H139" i="7"/>
  <c r="V138" i="7"/>
  <c r="N138" i="7"/>
  <c r="L138" i="7"/>
  <c r="H138" i="7"/>
  <c r="V137" i="7"/>
  <c r="N137" i="7"/>
  <c r="L137" i="7"/>
  <c r="X378" i="15" s="1"/>
  <c r="Z378" i="15" s="1"/>
  <c r="H137" i="7"/>
  <c r="V136" i="7"/>
  <c r="N136" i="7"/>
  <c r="L136" i="7"/>
  <c r="H136" i="7"/>
  <c r="V135" i="7"/>
  <c r="N135" i="7"/>
  <c r="L135" i="7"/>
  <c r="X376" i="15" s="1"/>
  <c r="Z376" i="15" s="1"/>
  <c r="H135" i="7"/>
  <c r="V134" i="7"/>
  <c r="N134" i="7"/>
  <c r="L134" i="7"/>
  <c r="H134" i="7"/>
  <c r="V133" i="7"/>
  <c r="N133" i="7"/>
  <c r="L133" i="7"/>
  <c r="X374" i="15" s="1"/>
  <c r="Z374" i="15" s="1"/>
  <c r="H133" i="7"/>
  <c r="V132" i="7"/>
  <c r="N132" i="7"/>
  <c r="L132" i="7"/>
  <c r="H132" i="7"/>
  <c r="V131" i="7"/>
  <c r="N131" i="7"/>
  <c r="L131" i="7"/>
  <c r="X372" i="15" s="1"/>
  <c r="Z372" i="15" s="1"/>
  <c r="H131" i="7"/>
  <c r="V130" i="7"/>
  <c r="N130" i="7"/>
  <c r="L130" i="7"/>
  <c r="X371" i="15" s="1"/>
  <c r="Z371" i="15" s="1"/>
  <c r="H130" i="7"/>
  <c r="V129" i="7"/>
  <c r="N129" i="7"/>
  <c r="L129" i="7"/>
  <c r="H129" i="7"/>
  <c r="V128" i="7"/>
  <c r="N128" i="7"/>
  <c r="L128" i="7"/>
  <c r="H128" i="7"/>
  <c r="V127" i="7"/>
  <c r="N127" i="7"/>
  <c r="L127" i="7"/>
  <c r="X368" i="15" s="1"/>
  <c r="Z368" i="15" s="1"/>
  <c r="H127" i="7"/>
  <c r="DI126" i="7"/>
  <c r="DH126" i="7"/>
  <c r="DG126" i="7"/>
  <c r="AG126" i="7"/>
  <c r="AF126" i="7"/>
  <c r="AE126" i="7"/>
  <c r="AD126" i="7"/>
  <c r="AC126" i="7"/>
  <c r="AB126" i="7"/>
  <c r="AA126" i="7"/>
  <c r="Z126" i="7"/>
  <c r="Y126" i="7"/>
  <c r="X126" i="7"/>
  <c r="W126" i="7"/>
  <c r="V124" i="7"/>
  <c r="F121" i="7"/>
  <c r="AF121" i="7" s="1"/>
  <c r="F120" i="7"/>
  <c r="AF120" i="7" s="1"/>
  <c r="F119" i="7"/>
  <c r="AF119" i="7" s="1"/>
  <c r="F118" i="7"/>
  <c r="AF118" i="7" s="1"/>
  <c r="F117" i="7"/>
  <c r="AF117" i="7" s="1"/>
  <c r="F116" i="7"/>
  <c r="AF116" i="7" s="1"/>
  <c r="F114" i="7"/>
  <c r="AF114" i="7" s="1"/>
  <c r="F113" i="7"/>
  <c r="AF113" i="7" s="1"/>
  <c r="D113" i="7"/>
  <c r="V113" i="7" s="1"/>
  <c r="D112" i="7"/>
  <c r="V112" i="7" s="1"/>
  <c r="V111" i="7"/>
  <c r="V110" i="7"/>
  <c r="F99" i="7"/>
  <c r="F96" i="7"/>
  <c r="V92" i="7"/>
  <c r="W89" i="7"/>
  <c r="W526" i="7" s="1"/>
  <c r="W84" i="7"/>
  <c r="W83" i="7"/>
  <c r="V83" i="7"/>
  <c r="E82" i="7"/>
  <c r="E91" i="7" s="1"/>
  <c r="E100" i="7" s="1"/>
  <c r="E81" i="7"/>
  <c r="E90" i="7" s="1"/>
  <c r="E99" i="7" s="1"/>
  <c r="E80" i="7"/>
  <c r="E89" i="7" s="1"/>
  <c r="E98" i="7" s="1"/>
  <c r="E107" i="7" s="1"/>
  <c r="E79" i="7"/>
  <c r="E88" i="7" s="1"/>
  <c r="E97" i="7" s="1"/>
  <c r="E78" i="7"/>
  <c r="E87" i="7" s="1"/>
  <c r="E96" i="7" s="1"/>
  <c r="E77" i="7"/>
  <c r="E86" i="7" s="1"/>
  <c r="E95" i="7" s="1"/>
  <c r="E75" i="7"/>
  <c r="E84" i="7" s="1"/>
  <c r="E93" i="7" s="1"/>
  <c r="V74" i="7"/>
  <c r="E74" i="7"/>
  <c r="E83" i="7" s="1"/>
  <c r="E92" i="7" s="1"/>
  <c r="AG73" i="7"/>
  <c r="AF73" i="7"/>
  <c r="AE73" i="7"/>
  <c r="AD73" i="7"/>
  <c r="AC73" i="7"/>
  <c r="AB73" i="7"/>
  <c r="AA73" i="7"/>
  <c r="Y73" i="7"/>
  <c r="X73" i="7"/>
  <c r="W73" i="7"/>
  <c r="N67" i="7"/>
  <c r="M67" i="7"/>
  <c r="L67" i="7"/>
  <c r="X367" i="15" s="1"/>
  <c r="Z367" i="15" s="1"/>
  <c r="I67" i="7"/>
  <c r="H67" i="7"/>
  <c r="N66" i="7"/>
  <c r="M66" i="7"/>
  <c r="L66" i="7"/>
  <c r="I66" i="7"/>
  <c r="H66" i="7"/>
  <c r="N65" i="7"/>
  <c r="M65" i="7"/>
  <c r="L65" i="7"/>
  <c r="J65" i="7"/>
  <c r="I65" i="7"/>
  <c r="H65" i="7"/>
  <c r="N64" i="7"/>
  <c r="M64" i="7"/>
  <c r="L64" i="7"/>
  <c r="J64" i="7"/>
  <c r="I64" i="7"/>
  <c r="H64" i="7"/>
  <c r="N63" i="7"/>
  <c r="M63" i="7"/>
  <c r="L63" i="7"/>
  <c r="X363" i="15" s="1"/>
  <c r="Z363" i="15" s="1"/>
  <c r="I63" i="7"/>
  <c r="H63" i="7"/>
  <c r="N62" i="7"/>
  <c r="M62" i="7"/>
  <c r="L62" i="7"/>
  <c r="X362" i="15" s="1"/>
  <c r="Z362" i="15" s="1"/>
  <c r="J62" i="7"/>
  <c r="H62" i="7"/>
  <c r="N60" i="7"/>
  <c r="M60" i="7"/>
  <c r="L60" i="7"/>
  <c r="J60" i="7"/>
  <c r="I60" i="7"/>
  <c r="H60" i="7"/>
  <c r="V59" i="7"/>
  <c r="N59" i="7"/>
  <c r="M59" i="7"/>
  <c r="L59" i="7"/>
  <c r="J59" i="7"/>
  <c r="I59" i="7"/>
  <c r="H59" i="7"/>
  <c r="DI58" i="7"/>
  <c r="DH58" i="7"/>
  <c r="DG58" i="7"/>
  <c r="AG58" i="7"/>
  <c r="AF58" i="7"/>
  <c r="AE58" i="7"/>
  <c r="AD58" i="7"/>
  <c r="AC58" i="7"/>
  <c r="AB58" i="7"/>
  <c r="AA58" i="7"/>
  <c r="Z58" i="7"/>
  <c r="Y58" i="7"/>
  <c r="X58" i="7"/>
  <c r="W58" i="7"/>
  <c r="V56" i="7"/>
  <c r="F51" i="7"/>
  <c r="F50" i="7"/>
  <c r="F49" i="7"/>
  <c r="F48" i="7"/>
  <c r="F47" i="7"/>
  <c r="F46" i="7"/>
  <c r="F45" i="7"/>
  <c r="F44" i="7"/>
  <c r="D44" i="7"/>
  <c r="D43" i="7"/>
  <c r="D410" i="7" s="1"/>
  <c r="V410" i="7" s="1"/>
  <c r="V42" i="7"/>
  <c r="Y40" i="7"/>
  <c r="X40" i="7"/>
  <c r="Y39" i="7"/>
  <c r="X39" i="7"/>
  <c r="G39" i="7"/>
  <c r="AF39" i="7" s="1"/>
  <c r="Y38" i="7"/>
  <c r="X38" i="7"/>
  <c r="G38" i="7"/>
  <c r="AF38" i="7" s="1"/>
  <c r="Y37" i="7"/>
  <c r="X37" i="7"/>
  <c r="V37" i="7"/>
  <c r="V32" i="7"/>
  <c r="V30" i="7"/>
  <c r="V28" i="7"/>
  <c r="AG27" i="7"/>
  <c r="AF27" i="7"/>
  <c r="AE27" i="7"/>
  <c r="AD27" i="7"/>
  <c r="AC27" i="7"/>
  <c r="AB27" i="7"/>
  <c r="AA27" i="7"/>
  <c r="Z27" i="7"/>
  <c r="Y27" i="7"/>
  <c r="X27" i="7"/>
  <c r="W27" i="7"/>
  <c r="J18" i="7"/>
  <c r="X355" i="15" s="1"/>
  <c r="Z355" i="15" s="1"/>
  <c r="W355" i="15" s="1"/>
  <c r="V355" i="15" s="1"/>
  <c r="H18" i="7"/>
  <c r="E18" i="7"/>
  <c r="K17" i="7"/>
  <c r="J17" i="7"/>
  <c r="X354" i="15" s="1"/>
  <c r="Z354" i="15" s="1"/>
  <c r="W354" i="15" s="1"/>
  <c r="V354" i="15" s="1"/>
  <c r="H17" i="7"/>
  <c r="K16" i="7"/>
  <c r="J16" i="7"/>
  <c r="X353" i="15" s="1"/>
  <c r="Z353" i="15" s="1"/>
  <c r="W353" i="15" s="1"/>
  <c r="V353" i="15" s="1"/>
  <c r="H16" i="7"/>
  <c r="J15" i="7"/>
  <c r="X352" i="15" s="1"/>
  <c r="Z352" i="15" s="1"/>
  <c r="W352" i="15" s="1"/>
  <c r="V352" i="15" s="1"/>
  <c r="H15" i="7"/>
  <c r="E15" i="7"/>
  <c r="K14" i="7"/>
  <c r="J14" i="7"/>
  <c r="H14" i="7"/>
  <c r="K13" i="7"/>
  <c r="J13" i="7"/>
  <c r="H13" i="7"/>
  <c r="J12" i="7"/>
  <c r="H12" i="7"/>
  <c r="K11" i="7"/>
  <c r="J11" i="7"/>
  <c r="H11" i="7"/>
  <c r="K10" i="7"/>
  <c r="J10" i="7"/>
  <c r="H10" i="7"/>
  <c r="J9" i="7"/>
  <c r="X346" i="15" s="1"/>
  <c r="Z346" i="15" s="1"/>
  <c r="W346" i="15" s="1"/>
  <c r="V346" i="15" s="1"/>
  <c r="H9" i="7"/>
  <c r="E9" i="7"/>
  <c r="K8" i="7"/>
  <c r="J8" i="7"/>
  <c r="X345" i="15" s="1"/>
  <c r="Z345" i="15" s="1"/>
  <c r="W345" i="15" s="1"/>
  <c r="V345" i="15" s="1"/>
  <c r="H8" i="7"/>
  <c r="K7" i="7"/>
  <c r="J7" i="7"/>
  <c r="H7" i="7"/>
  <c r="V4" i="7"/>
  <c r="Y3071" i="6"/>
  <c r="Y3069" i="6"/>
  <c r="Y3067" i="6"/>
  <c r="Y3065" i="6"/>
  <c r="Y3063" i="6"/>
  <c r="Y3061" i="6"/>
  <c r="Y3060" i="6"/>
  <c r="Y3055" i="6"/>
  <c r="Y3050" i="6"/>
  <c r="Y3049" i="6"/>
  <c r="Y3042" i="6"/>
  <c r="Y3041" i="6"/>
  <c r="Y3035" i="6"/>
  <c r="Y3034" i="6"/>
  <c r="Y3027" i="6"/>
  <c r="Y3026" i="6"/>
  <c r="Y3019" i="6"/>
  <c r="Y3018" i="6"/>
  <c r="Y3011" i="6"/>
  <c r="Y3010" i="6"/>
  <c r="Y3003" i="6"/>
  <c r="Y3002" i="6"/>
  <c r="Y2995" i="6"/>
  <c r="Y2994" i="6"/>
  <c r="Y2968" i="6"/>
  <c r="Y2967" i="6"/>
  <c r="Y2958" i="6"/>
  <c r="Y2948" i="6"/>
  <c r="Y2942" i="6"/>
  <c r="Y2936" i="6"/>
  <c r="Y2932" i="6"/>
  <c r="Y2926" i="6"/>
  <c r="Y2925" i="6"/>
  <c r="Y2920" i="6"/>
  <c r="Y2918" i="6"/>
  <c r="Y2916" i="6"/>
  <c r="Y2915" i="6"/>
  <c r="Y2910" i="6"/>
  <c r="Y2904" i="6"/>
  <c r="Y2903" i="6"/>
  <c r="Y2900" i="6"/>
  <c r="X2703" i="6"/>
  <c r="X2701" i="6"/>
  <c r="X2700" i="6"/>
  <c r="X2699" i="6"/>
  <c r="X2696" i="6"/>
  <c r="X2695" i="6"/>
  <c r="X2694" i="6"/>
  <c r="X2692" i="6"/>
  <c r="X2691" i="6"/>
  <c r="X2690" i="6"/>
  <c r="X2687" i="6"/>
  <c r="X2686" i="6"/>
  <c r="X1931" i="6"/>
  <c r="X1929" i="6"/>
  <c r="X1928" i="6"/>
  <c r="X1927" i="6"/>
  <c r="X1924" i="6"/>
  <c r="X1923" i="6"/>
  <c r="X1922" i="6"/>
  <c r="X1920" i="6"/>
  <c r="X1919" i="6"/>
  <c r="X1918" i="6"/>
  <c r="X1915" i="6"/>
  <c r="X1914" i="6"/>
  <c r="AG1913" i="6"/>
  <c r="AF1913" i="6"/>
  <c r="AE1913" i="6"/>
  <c r="AD1913" i="6"/>
  <c r="AC1913" i="6"/>
  <c r="AA1913" i="6"/>
  <c r="Z1913" i="6"/>
  <c r="Y1913" i="6"/>
  <c r="X1913" i="6"/>
  <c r="C1893" i="6"/>
  <c r="K1893" i="6" s="1"/>
  <c r="DJ1893" i="6" s="1"/>
  <c r="AX297" i="15"/>
  <c r="C1889" i="6"/>
  <c r="AX295" i="15"/>
  <c r="C1885" i="6"/>
  <c r="C1881" i="6"/>
  <c r="AX291" i="15"/>
  <c r="C1877" i="6"/>
  <c r="C1871" i="6"/>
  <c r="K1871" i="6" s="1"/>
  <c r="DJ1871" i="6" s="1"/>
  <c r="AX287" i="15"/>
  <c r="C1861" i="6"/>
  <c r="C1849" i="6"/>
  <c r="K1849" i="6" s="1"/>
  <c r="DJ1849" i="6" s="1"/>
  <c r="AX279" i="15"/>
  <c r="C1833" i="6"/>
  <c r="K1833" i="6" s="1"/>
  <c r="DJ1833" i="6" s="1"/>
  <c r="AX275" i="15"/>
  <c r="C1819" i="6"/>
  <c r="K1819" i="6" s="1"/>
  <c r="DJ1819" i="6" s="1"/>
  <c r="AX271" i="15"/>
  <c r="C1803" i="6"/>
  <c r="K1803" i="6" s="1"/>
  <c r="DJ1803" i="6" s="1"/>
  <c r="AX267" i="15"/>
  <c r="C1787" i="6"/>
  <c r="K1787" i="6" s="1"/>
  <c r="DJ1787" i="6" s="1"/>
  <c r="AX263" i="15"/>
  <c r="C1771" i="6"/>
  <c r="K1771" i="6" s="1"/>
  <c r="DJ1771" i="6" s="1"/>
  <c r="AX259" i="15"/>
  <c r="C1755" i="6"/>
  <c r="K1755" i="6" s="1"/>
  <c r="DJ1755" i="6" s="1"/>
  <c r="AX255" i="15"/>
  <c r="C1739" i="6"/>
  <c r="K1739" i="6" s="1"/>
  <c r="DJ1739" i="6" s="1"/>
  <c r="AX251" i="15"/>
  <c r="AX239" i="15"/>
  <c r="C1685" i="6"/>
  <c r="K1685" i="6" s="1"/>
  <c r="DJ1685" i="6" s="1"/>
  <c r="AX233" i="15"/>
  <c r="C1667" i="6"/>
  <c r="AX227" i="15"/>
  <c r="C1647" i="6"/>
  <c r="C1635" i="6"/>
  <c r="AX213" i="15"/>
  <c r="C1623" i="6"/>
  <c r="C1615" i="6"/>
  <c r="AX203" i="15"/>
  <c r="C1601" i="6"/>
  <c r="K1601" i="6" s="1"/>
  <c r="DJ1601" i="6" s="1"/>
  <c r="AX199" i="15"/>
  <c r="C1591" i="6"/>
  <c r="AX195" i="15"/>
  <c r="C1587" i="6"/>
  <c r="C1581" i="6"/>
  <c r="K1581" i="6" s="1"/>
  <c r="DJ1581" i="6" s="1"/>
  <c r="AX191" i="15"/>
  <c r="C1571" i="6"/>
  <c r="AX187" i="15"/>
  <c r="C1557" i="6"/>
  <c r="K1557" i="6" s="1"/>
  <c r="DJ1557" i="6" s="1"/>
  <c r="AX183" i="15"/>
  <c r="C1549" i="6"/>
  <c r="AX181" i="15"/>
  <c r="DJ1507" i="6"/>
  <c r="DI1507" i="6"/>
  <c r="DH1507" i="6"/>
  <c r="DG1507" i="6"/>
  <c r="V1504" i="6"/>
  <c r="F1499" i="6"/>
  <c r="F1498" i="6"/>
  <c r="F1497" i="6"/>
  <c r="F1496" i="6"/>
  <c r="F1495" i="6"/>
  <c r="F1494" i="6"/>
  <c r="F1493" i="6"/>
  <c r="F1492" i="6"/>
  <c r="F1491" i="6"/>
  <c r="F1490" i="6"/>
  <c r="F1489" i="6"/>
  <c r="F1488" i="6"/>
  <c r="F1485" i="6"/>
  <c r="F1484" i="6"/>
  <c r="F1483" i="6"/>
  <c r="F1482" i="6"/>
  <c r="F1481" i="6"/>
  <c r="F1480" i="6"/>
  <c r="F1479" i="6"/>
  <c r="F1478" i="6"/>
  <c r="F1477" i="6"/>
  <c r="F1476" i="6"/>
  <c r="F1475" i="6"/>
  <c r="F1474" i="6"/>
  <c r="F1470" i="6"/>
  <c r="F1468" i="6"/>
  <c r="F1467" i="6"/>
  <c r="F1466" i="6"/>
  <c r="F1465" i="6"/>
  <c r="F1454" i="6"/>
  <c r="F1452" i="6"/>
  <c r="F1451" i="6"/>
  <c r="F1450" i="6"/>
  <c r="F1449" i="6"/>
  <c r="X1446" i="6"/>
  <c r="F1446" i="6"/>
  <c r="X1444" i="6"/>
  <c r="F1444" i="6"/>
  <c r="X1443" i="6"/>
  <c r="F1443" i="6"/>
  <c r="X1442" i="6"/>
  <c r="F1442" i="6"/>
  <c r="X1441" i="6"/>
  <c r="F1441" i="6"/>
  <c r="Y1438" i="6"/>
  <c r="W1438" i="6"/>
  <c r="Y1437" i="6"/>
  <c r="W1437" i="6"/>
  <c r="Y1435" i="6"/>
  <c r="W1435" i="6"/>
  <c r="Y1434" i="6"/>
  <c r="W1434" i="6"/>
  <c r="Y1433" i="6"/>
  <c r="W1433" i="6"/>
  <c r="Y1414" i="6"/>
  <c r="Y1446" i="6" s="1"/>
  <c r="X1414" i="6"/>
  <c r="Y1413" i="6"/>
  <c r="Y1444" i="6" s="1"/>
  <c r="X1413" i="6"/>
  <c r="Y1409" i="6"/>
  <c r="Y1443" i="6" s="1"/>
  <c r="X1409" i="6"/>
  <c r="Y1411" i="6"/>
  <c r="Y1442" i="6" s="1"/>
  <c r="X1411" i="6"/>
  <c r="Y1410" i="6"/>
  <c r="Y1441" i="6" s="1"/>
  <c r="X1410" i="6"/>
  <c r="AG1408" i="6"/>
  <c r="AF1408" i="6"/>
  <c r="AE1408" i="6"/>
  <c r="AD1408" i="6"/>
  <c r="AC1408" i="6"/>
  <c r="AB1408" i="6"/>
  <c r="AA1408" i="6"/>
  <c r="Z1408" i="6"/>
  <c r="Y1408" i="6"/>
  <c r="X1408" i="6"/>
  <c r="DH1384" i="6"/>
  <c r="H1384" i="6"/>
  <c r="DH1383" i="6"/>
  <c r="DI1383" i="6" s="1"/>
  <c r="H1383" i="6"/>
  <c r="DH1382" i="6"/>
  <c r="H1382" i="6"/>
  <c r="DH1381" i="6"/>
  <c r="DI1381" i="6" s="1"/>
  <c r="H1381" i="6"/>
  <c r="DH1380" i="6"/>
  <c r="H1380" i="6"/>
  <c r="DH1379" i="6"/>
  <c r="DI1379" i="6" s="1"/>
  <c r="H1379" i="6"/>
  <c r="DH1378" i="6"/>
  <c r="H1378" i="6"/>
  <c r="DH1377" i="6"/>
  <c r="DI1377" i="6" s="1"/>
  <c r="H1377" i="6"/>
  <c r="DH1376" i="6"/>
  <c r="DI1376" i="6" s="1"/>
  <c r="H1376" i="6"/>
  <c r="DH1375" i="6"/>
  <c r="DI1375" i="6" s="1"/>
  <c r="H1375" i="6"/>
  <c r="DH1374" i="6"/>
  <c r="DI1374" i="6" s="1"/>
  <c r="H1374" i="6"/>
  <c r="DH1373" i="6"/>
  <c r="DI1373" i="6" s="1"/>
  <c r="H1373" i="6"/>
  <c r="DJ1372" i="6"/>
  <c r="DI1372" i="6"/>
  <c r="DH1372" i="6"/>
  <c r="DG1372" i="6"/>
  <c r="V1370" i="6"/>
  <c r="K1331" i="6"/>
  <c r="L1279" i="6" s="1"/>
  <c r="AJ162" i="15" s="1"/>
  <c r="K1330" i="6"/>
  <c r="L1275" i="6"/>
  <c r="AJ160" i="15" s="1"/>
  <c r="K1328" i="6"/>
  <c r="K1327" i="6"/>
  <c r="L1271" i="6" s="1"/>
  <c r="AJ158" i="15" s="1"/>
  <c r="K1326" i="6"/>
  <c r="W1326" i="6" s="1"/>
  <c r="K1307" i="6"/>
  <c r="K1306" i="6"/>
  <c r="W1306" i="6" s="1"/>
  <c r="F1306" i="6"/>
  <c r="F1360" i="6" s="1"/>
  <c r="K1305" i="6"/>
  <c r="K1304" i="6"/>
  <c r="W1304" i="6" s="1"/>
  <c r="F1304" i="6"/>
  <c r="F1352" i="6" s="1"/>
  <c r="K1303" i="6"/>
  <c r="F1302" i="6"/>
  <c r="F1362" i="6" s="1"/>
  <c r="AG1300" i="6"/>
  <c r="AF1300" i="6"/>
  <c r="AE1300" i="6"/>
  <c r="AD1300" i="6"/>
  <c r="AC1300" i="6"/>
  <c r="AB1300" i="6"/>
  <c r="AA1300" i="6"/>
  <c r="Z1300" i="6"/>
  <c r="Y1300" i="6"/>
  <c r="X1300" i="6"/>
  <c r="H1280" i="6"/>
  <c r="F1280" i="6"/>
  <c r="J1279" i="6"/>
  <c r="X162" i="15" s="1"/>
  <c r="Z162" i="15" s="1"/>
  <c r="H1279" i="6"/>
  <c r="F1279" i="6"/>
  <c r="AX162" i="15"/>
  <c r="H1278" i="6"/>
  <c r="F1278" i="6"/>
  <c r="L161" i="15" s="1"/>
  <c r="J1277" i="6"/>
  <c r="H1277" i="6"/>
  <c r="F1277" i="6"/>
  <c r="H1276" i="6"/>
  <c r="F1276" i="6"/>
  <c r="J1275" i="6"/>
  <c r="H1275" i="6"/>
  <c r="F1275" i="6"/>
  <c r="H1274" i="6"/>
  <c r="F1274" i="6"/>
  <c r="L159" i="15" s="1"/>
  <c r="J1273" i="6"/>
  <c r="H1273" i="6"/>
  <c r="F1273" i="6"/>
  <c r="H1272" i="6"/>
  <c r="F1272" i="6"/>
  <c r="J1271" i="6"/>
  <c r="H1271" i="6"/>
  <c r="F1271" i="6"/>
  <c r="K158" i="15" s="1"/>
  <c r="AX158" i="15"/>
  <c r="H1270" i="6"/>
  <c r="F1270" i="6"/>
  <c r="J1269" i="6"/>
  <c r="X157" i="15" s="1"/>
  <c r="Z157" i="15" s="1"/>
  <c r="H1269" i="6"/>
  <c r="K157" i="15"/>
  <c r="DJ1268" i="6"/>
  <c r="DI1268" i="6"/>
  <c r="DH1268" i="6"/>
  <c r="DG1268" i="6"/>
  <c r="V1265" i="6"/>
  <c r="Y1236" i="6"/>
  <c r="Y1232" i="6"/>
  <c r="Y1228" i="6"/>
  <c r="Y1220" i="6"/>
  <c r="Y1218" i="6"/>
  <c r="Y1216" i="6"/>
  <c r="Y1215" i="6"/>
  <c r="Y1213" i="6"/>
  <c r="F1142" i="6"/>
  <c r="F1212" i="6" s="1"/>
  <c r="F1258" i="6" s="1"/>
  <c r="F1141" i="6"/>
  <c r="F1211" i="6" s="1"/>
  <c r="F1257" i="6" s="1"/>
  <c r="F1140" i="6"/>
  <c r="F1210" i="6" s="1"/>
  <c r="F1256" i="6" s="1"/>
  <c r="F1139" i="6"/>
  <c r="F1209" i="6" s="1"/>
  <c r="F1255" i="6" s="1"/>
  <c r="F1136" i="6"/>
  <c r="F1206" i="6" s="1"/>
  <c r="F1252" i="6" s="1"/>
  <c r="F1135" i="6"/>
  <c r="F1205" i="6" s="1"/>
  <c r="F1251" i="6" s="1"/>
  <c r="F1130" i="6"/>
  <c r="F1200" i="6" s="1"/>
  <c r="F1246" i="6" s="1"/>
  <c r="F1129" i="6"/>
  <c r="F1199" i="6" s="1"/>
  <c r="F1245" i="6" s="1"/>
  <c r="F1128" i="6"/>
  <c r="F1198" i="6" s="1"/>
  <c r="F1244" i="6" s="1"/>
  <c r="F1127" i="6"/>
  <c r="F1197" i="6" s="1"/>
  <c r="F1243" i="6" s="1"/>
  <c r="F1126" i="6"/>
  <c r="F1196" i="6" s="1"/>
  <c r="F1242" i="6" s="1"/>
  <c r="F1125" i="6"/>
  <c r="F1195" i="6" s="1"/>
  <c r="F1241" i="6" s="1"/>
  <c r="F1124" i="6"/>
  <c r="F1194" i="6" s="1"/>
  <c r="F1240" i="6" s="1"/>
  <c r="F1123" i="6"/>
  <c r="F1193" i="6" s="1"/>
  <c r="F1239" i="6" s="1"/>
  <c r="F1122" i="6"/>
  <c r="F1192" i="6" s="1"/>
  <c r="F1238" i="6" s="1"/>
  <c r="Y1121" i="6"/>
  <c r="Y1122" i="6" s="1"/>
  <c r="Y1238" i="6" s="1"/>
  <c r="F1121" i="6"/>
  <c r="F1191" i="6" s="1"/>
  <c r="F1237" i="6" s="1"/>
  <c r="F1120" i="6"/>
  <c r="F1190" i="6" s="1"/>
  <c r="F1236" i="6" s="1"/>
  <c r="F1119" i="6"/>
  <c r="F1189" i="6" s="1"/>
  <c r="F1235" i="6" s="1"/>
  <c r="F1118" i="6"/>
  <c r="F1188" i="6" s="1"/>
  <c r="F1234" i="6" s="1"/>
  <c r="F1117" i="6"/>
  <c r="F1187" i="6" s="1"/>
  <c r="F1233" i="6" s="1"/>
  <c r="F1116" i="6"/>
  <c r="F1186" i="6" s="1"/>
  <c r="F1232" i="6" s="1"/>
  <c r="F1113" i="6"/>
  <c r="F1183" i="6" s="1"/>
  <c r="F1229" i="6" s="1"/>
  <c r="F1112" i="6"/>
  <c r="F1182" i="6" s="1"/>
  <c r="F1228" i="6" s="1"/>
  <c r="F1107" i="6"/>
  <c r="F1177" i="6" s="1"/>
  <c r="F1223" i="6" s="1"/>
  <c r="F1106" i="6"/>
  <c r="F1176" i="6" s="1"/>
  <c r="F1222" i="6" s="1"/>
  <c r="F1105" i="6"/>
  <c r="F1175" i="6" s="1"/>
  <c r="F1221" i="6" s="1"/>
  <c r="F1104" i="6"/>
  <c r="F1174" i="6" s="1"/>
  <c r="F1220" i="6" s="1"/>
  <c r="F1103" i="6"/>
  <c r="F1173" i="6" s="1"/>
  <c r="F1219" i="6" s="1"/>
  <c r="F1102" i="6"/>
  <c r="F1172" i="6" s="1"/>
  <c r="F1218" i="6" s="1"/>
  <c r="F1101" i="6"/>
  <c r="F1171" i="6" s="1"/>
  <c r="F1217" i="6" s="1"/>
  <c r="F1100" i="6"/>
  <c r="F1170" i="6" s="1"/>
  <c r="F1216" i="6" s="1"/>
  <c r="F1099" i="6"/>
  <c r="F1169" i="6" s="1"/>
  <c r="F1215" i="6" s="1"/>
  <c r="F1098" i="6"/>
  <c r="F1168" i="6" s="1"/>
  <c r="F1214" i="6" s="1"/>
  <c r="F1097" i="6"/>
  <c r="F1167" i="6" s="1"/>
  <c r="F1213" i="6" s="1"/>
  <c r="X970" i="6"/>
  <c r="X1232" i="6" s="1"/>
  <c r="X967" i="6"/>
  <c r="X1228" i="6" s="1"/>
  <c r="X966" i="6"/>
  <c r="X1220" i="6" s="1"/>
  <c r="X965" i="6"/>
  <c r="X1241" i="6" s="1"/>
  <c r="X964" i="6"/>
  <c r="X1216" i="6" s="1"/>
  <c r="X963" i="6"/>
  <c r="X1215" i="6" s="1"/>
  <c r="X962" i="6"/>
  <c r="X1213" i="6" s="1"/>
  <c r="F844" i="6"/>
  <c r="F871" i="6" s="1"/>
  <c r="F898" i="6" s="1"/>
  <c r="F925" i="6" s="1"/>
  <c r="F952" i="6" s="1"/>
  <c r="F979" i="6" s="1"/>
  <c r="F1006" i="6" s="1"/>
  <c r="F1033" i="6" s="1"/>
  <c r="F1060" i="6" s="1"/>
  <c r="F1087" i="6" s="1"/>
  <c r="F841" i="6"/>
  <c r="F868" i="6" s="1"/>
  <c r="F895" i="6" s="1"/>
  <c r="F922" i="6" s="1"/>
  <c r="F949" i="6" s="1"/>
  <c r="F976" i="6" s="1"/>
  <c r="F1003" i="6" s="1"/>
  <c r="F1030" i="6" s="1"/>
  <c r="F1057" i="6" s="1"/>
  <c r="F1084" i="6" s="1"/>
  <c r="F840" i="6"/>
  <c r="F867" i="6" s="1"/>
  <c r="F894" i="6" s="1"/>
  <c r="F921" i="6" s="1"/>
  <c r="F948" i="6" s="1"/>
  <c r="F975" i="6" s="1"/>
  <c r="F1002" i="6" s="1"/>
  <c r="F1029" i="6" s="1"/>
  <c r="F1056" i="6" s="1"/>
  <c r="F1083" i="6" s="1"/>
  <c r="F839" i="6"/>
  <c r="F866" i="6" s="1"/>
  <c r="F893" i="6" s="1"/>
  <c r="F920" i="6" s="1"/>
  <c r="F947" i="6" s="1"/>
  <c r="F974" i="6" s="1"/>
  <c r="F1001" i="6" s="1"/>
  <c r="F1028" i="6" s="1"/>
  <c r="F1055" i="6" s="1"/>
  <c r="F1082" i="6" s="1"/>
  <c r="F838" i="6"/>
  <c r="F865" i="6" s="1"/>
  <c r="F892" i="6" s="1"/>
  <c r="F919" i="6" s="1"/>
  <c r="F946" i="6" s="1"/>
  <c r="F973" i="6" s="1"/>
  <c r="F1000" i="6" s="1"/>
  <c r="F1027" i="6" s="1"/>
  <c r="F1054" i="6" s="1"/>
  <c r="F1081" i="6" s="1"/>
  <c r="F837" i="6"/>
  <c r="F864" i="6" s="1"/>
  <c r="F891" i="6" s="1"/>
  <c r="F918" i="6" s="1"/>
  <c r="F945" i="6" s="1"/>
  <c r="F972" i="6" s="1"/>
  <c r="F999" i="6" s="1"/>
  <c r="F1026" i="6" s="1"/>
  <c r="F1053" i="6" s="1"/>
  <c r="F1080" i="6" s="1"/>
  <c r="F836" i="6"/>
  <c r="F863" i="6" s="1"/>
  <c r="F890" i="6" s="1"/>
  <c r="F917" i="6" s="1"/>
  <c r="F944" i="6" s="1"/>
  <c r="F971" i="6" s="1"/>
  <c r="F998" i="6" s="1"/>
  <c r="F1025" i="6" s="1"/>
  <c r="F1052" i="6" s="1"/>
  <c r="F1079" i="6" s="1"/>
  <c r="X835" i="6"/>
  <c r="F835" i="6"/>
  <c r="F862" i="6" s="1"/>
  <c r="F889" i="6" s="1"/>
  <c r="F916" i="6" s="1"/>
  <c r="F943" i="6" s="1"/>
  <c r="F970" i="6" s="1"/>
  <c r="F997" i="6" s="1"/>
  <c r="F1024" i="6" s="1"/>
  <c r="F1051" i="6" s="1"/>
  <c r="F1078" i="6" s="1"/>
  <c r="X832" i="6"/>
  <c r="F832" i="6"/>
  <c r="F859" i="6" s="1"/>
  <c r="F886" i="6" s="1"/>
  <c r="F913" i="6" s="1"/>
  <c r="F940" i="6" s="1"/>
  <c r="F967" i="6" s="1"/>
  <c r="F994" i="6" s="1"/>
  <c r="F1021" i="6" s="1"/>
  <c r="F1048" i="6" s="1"/>
  <c r="F1075" i="6" s="1"/>
  <c r="X831" i="6"/>
  <c r="F831" i="6"/>
  <c r="F858" i="6" s="1"/>
  <c r="F885" i="6" s="1"/>
  <c r="F912" i="6" s="1"/>
  <c r="F939" i="6" s="1"/>
  <c r="F966" i="6" s="1"/>
  <c r="F993" i="6" s="1"/>
  <c r="F1020" i="6" s="1"/>
  <c r="F1047" i="6" s="1"/>
  <c r="F1074" i="6" s="1"/>
  <c r="X830" i="6"/>
  <c r="F830" i="6"/>
  <c r="F857" i="6" s="1"/>
  <c r="F884" i="6" s="1"/>
  <c r="F911" i="6" s="1"/>
  <c r="F938" i="6" s="1"/>
  <c r="F965" i="6" s="1"/>
  <c r="F992" i="6" s="1"/>
  <c r="F1019" i="6" s="1"/>
  <c r="F1046" i="6" s="1"/>
  <c r="F1073" i="6" s="1"/>
  <c r="X829" i="6"/>
  <c r="F829" i="6"/>
  <c r="F856" i="6" s="1"/>
  <c r="F883" i="6" s="1"/>
  <c r="F910" i="6" s="1"/>
  <c r="F937" i="6" s="1"/>
  <c r="F964" i="6" s="1"/>
  <c r="F991" i="6" s="1"/>
  <c r="F1018" i="6" s="1"/>
  <c r="F1045" i="6" s="1"/>
  <c r="F1072" i="6" s="1"/>
  <c r="F828" i="6"/>
  <c r="F855" i="6" s="1"/>
  <c r="F882" i="6" s="1"/>
  <c r="F909" i="6" s="1"/>
  <c r="F936" i="6" s="1"/>
  <c r="F963" i="6" s="1"/>
  <c r="F990" i="6" s="1"/>
  <c r="F1017" i="6" s="1"/>
  <c r="F1044" i="6" s="1"/>
  <c r="F1071" i="6" s="1"/>
  <c r="F827" i="6"/>
  <c r="F854" i="6" s="1"/>
  <c r="F881" i="6" s="1"/>
  <c r="F908" i="6" s="1"/>
  <c r="F935" i="6" s="1"/>
  <c r="F962" i="6" s="1"/>
  <c r="F989" i="6" s="1"/>
  <c r="F1016" i="6" s="1"/>
  <c r="F1043" i="6" s="1"/>
  <c r="F1070" i="6" s="1"/>
  <c r="AG826" i="6"/>
  <c r="AF826" i="6"/>
  <c r="AE826" i="6"/>
  <c r="AD826" i="6"/>
  <c r="AC826" i="6"/>
  <c r="AB826" i="6"/>
  <c r="AA826" i="6"/>
  <c r="Z826" i="6"/>
  <c r="Y826" i="6"/>
  <c r="X826" i="6"/>
  <c r="F1165" i="6"/>
  <c r="F1164" i="6"/>
  <c r="F1163" i="6"/>
  <c r="DH813" i="6"/>
  <c r="DI813" i="6" s="1"/>
  <c r="DH814" i="6"/>
  <c r="DI814" i="6" s="1"/>
  <c r="F1159" i="6"/>
  <c r="DH803" i="6"/>
  <c r="DI803" i="6" s="1"/>
  <c r="F1153" i="6"/>
  <c r="F1152" i="6"/>
  <c r="F1151" i="6"/>
  <c r="F1150" i="6"/>
  <c r="DH793" i="6"/>
  <c r="DI793" i="6" s="1"/>
  <c r="DH791" i="6"/>
  <c r="DI791" i="6" s="1"/>
  <c r="F1149" i="6"/>
  <c r="AX146" i="15"/>
  <c r="F1147" i="6"/>
  <c r="F847" i="6"/>
  <c r="F874" i="6" s="1"/>
  <c r="F901" i="6" s="1"/>
  <c r="F928" i="6" s="1"/>
  <c r="F955" i="6" s="1"/>
  <c r="F982" i="6" s="1"/>
  <c r="F1009" i="6" s="1"/>
  <c r="F1036" i="6" s="1"/>
  <c r="F1063" i="6" s="1"/>
  <c r="F1090" i="6" s="1"/>
  <c r="DH779" i="6"/>
  <c r="DI779" i="6" s="1"/>
  <c r="DH778" i="6"/>
  <c r="DI778" i="6" s="1"/>
  <c r="F1145" i="6"/>
  <c r="DH776" i="6"/>
  <c r="DI776" i="6" s="1"/>
  <c r="F1144" i="6"/>
  <c r="AX140" i="15"/>
  <c r="DH772" i="6"/>
  <c r="DI772" i="6" s="1"/>
  <c r="DH771" i="6"/>
  <c r="DI771" i="6" s="1"/>
  <c r="DH759" i="6"/>
  <c r="DI759" i="6" s="1"/>
  <c r="DH758" i="6"/>
  <c r="DI758" i="6" s="1"/>
  <c r="DH757" i="6"/>
  <c r="DI757" i="6" s="1"/>
  <c r="DH756" i="6"/>
  <c r="DI756" i="6" s="1"/>
  <c r="DH755" i="6"/>
  <c r="DI755" i="6" s="1"/>
  <c r="DH753" i="6"/>
  <c r="DI753" i="6" s="1"/>
  <c r="DH751" i="6"/>
  <c r="DI751" i="6" s="1"/>
  <c r="DH750" i="6"/>
  <c r="DI750" i="6" s="1"/>
  <c r="DJ748" i="6"/>
  <c r="DI748" i="6"/>
  <c r="DH748" i="6"/>
  <c r="DG748" i="6"/>
  <c r="V745" i="6"/>
  <c r="V671" i="6"/>
  <c r="E1167" i="6"/>
  <c r="V1167" i="6"/>
  <c r="X555" i="6"/>
  <c r="X554" i="6"/>
  <c r="X553" i="6"/>
  <c r="X546" i="6"/>
  <c r="X545" i="6"/>
  <c r="X544" i="6"/>
  <c r="X537" i="6"/>
  <c r="X536" i="6"/>
  <c r="X535" i="6"/>
  <c r="X528" i="6"/>
  <c r="X527" i="6"/>
  <c r="X526" i="6"/>
  <c r="V526" i="6"/>
  <c r="V454" i="6"/>
  <c r="X416" i="6"/>
  <c r="X413" i="6"/>
  <c r="X412" i="6"/>
  <c r="X411" i="6"/>
  <c r="X410" i="6"/>
  <c r="X409" i="6"/>
  <c r="X384" i="6"/>
  <c r="V382" i="6"/>
  <c r="V310" i="6"/>
  <c r="X272" i="6"/>
  <c r="X269" i="6"/>
  <c r="X268" i="6"/>
  <c r="X267" i="6"/>
  <c r="X266" i="6"/>
  <c r="X265" i="6"/>
  <c r="X258" i="6"/>
  <c r="X257" i="6"/>
  <c r="X256" i="6"/>
  <c r="X254" i="6"/>
  <c r="X251" i="6"/>
  <c r="X250" i="6"/>
  <c r="X249" i="6"/>
  <c r="X248" i="6"/>
  <c r="X247" i="6"/>
  <c r="X240" i="6"/>
  <c r="X239" i="6"/>
  <c r="X238" i="6"/>
  <c r="X200" i="6"/>
  <c r="X197" i="6"/>
  <c r="X196" i="6"/>
  <c r="X195" i="6"/>
  <c r="X194" i="6"/>
  <c r="X193" i="6"/>
  <c r="X186" i="6"/>
  <c r="X185" i="6"/>
  <c r="X184" i="6"/>
  <c r="X177" i="6"/>
  <c r="X176" i="6"/>
  <c r="X175" i="6"/>
  <c r="X168" i="6"/>
  <c r="X167" i="6"/>
  <c r="X166" i="6"/>
  <c r="V166" i="6"/>
  <c r="AG165" i="6"/>
  <c r="AE165" i="6"/>
  <c r="AD165" i="6"/>
  <c r="AC165" i="6"/>
  <c r="AB165" i="6"/>
  <c r="AA165" i="6"/>
  <c r="Z165" i="6"/>
  <c r="Y165" i="6"/>
  <c r="X165" i="6"/>
  <c r="DH119" i="6"/>
  <c r="AX105" i="15"/>
  <c r="DH118" i="6"/>
  <c r="DH117" i="6"/>
  <c r="DH116" i="6"/>
  <c r="AX103" i="15"/>
  <c r="DH113" i="6"/>
  <c r="DH111" i="6"/>
  <c r="DH110" i="6"/>
  <c r="AX99" i="15"/>
  <c r="DH109" i="6"/>
  <c r="DH107" i="6"/>
  <c r="AX97" i="15"/>
  <c r="DH102" i="6"/>
  <c r="DH101" i="6"/>
  <c r="AX93" i="15"/>
  <c r="DH100" i="6"/>
  <c r="DH98" i="6"/>
  <c r="DH96" i="6"/>
  <c r="DH94" i="6"/>
  <c r="DH92" i="6"/>
  <c r="DH91" i="6"/>
  <c r="DH90" i="6"/>
  <c r="DH89" i="6"/>
  <c r="AX85" i="15"/>
  <c r="DH87" i="6"/>
  <c r="DH86" i="6"/>
  <c r="DJ83" i="6"/>
  <c r="DI83" i="6"/>
  <c r="DH83" i="6"/>
  <c r="DG83" i="6"/>
  <c r="V80" i="6"/>
  <c r="F77" i="6"/>
  <c r="F76" i="6"/>
  <c r="F75" i="6"/>
  <c r="F74" i="6"/>
  <c r="F73" i="6"/>
  <c r="F72" i="6"/>
  <c r="F71" i="6"/>
  <c r="F70" i="6"/>
  <c r="F69" i="6"/>
  <c r="F68" i="6"/>
  <c r="F67" i="6"/>
  <c r="F66" i="6"/>
  <c r="F65" i="6"/>
  <c r="F64" i="6"/>
  <c r="F63" i="6"/>
  <c r="F62" i="6"/>
  <c r="F60" i="6"/>
  <c r="F59" i="6"/>
  <c r="F58" i="6"/>
  <c r="F57" i="6"/>
  <c r="F56" i="6"/>
  <c r="F55" i="6"/>
  <c r="F54" i="6"/>
  <c r="F53" i="6"/>
  <c r="X44" i="6"/>
  <c r="F44" i="6"/>
  <c r="X43" i="6"/>
  <c r="F43" i="6"/>
  <c r="X42" i="6"/>
  <c r="F42" i="6"/>
  <c r="X41" i="6"/>
  <c r="F41" i="6"/>
  <c r="X40" i="6"/>
  <c r="F40" i="6"/>
  <c r="X39" i="6"/>
  <c r="F39" i="6"/>
  <c r="X38" i="6"/>
  <c r="F38" i="6"/>
  <c r="X37" i="6"/>
  <c r="F37" i="6"/>
  <c r="X33" i="6"/>
  <c r="F33" i="6"/>
  <c r="X32" i="6"/>
  <c r="F32" i="6"/>
  <c r="X29" i="6"/>
  <c r="F29" i="6"/>
  <c r="X28" i="6"/>
  <c r="F28" i="6"/>
  <c r="X27" i="6"/>
  <c r="F27" i="6"/>
  <c r="X26" i="6"/>
  <c r="F26" i="6"/>
  <c r="AG25" i="6"/>
  <c r="AF25" i="6"/>
  <c r="AE25" i="6"/>
  <c r="AD25" i="6"/>
  <c r="AC25" i="6"/>
  <c r="AB25" i="6"/>
  <c r="AA25" i="6"/>
  <c r="Z25" i="6"/>
  <c r="Y25" i="6"/>
  <c r="X25" i="6"/>
  <c r="O14" i="6"/>
  <c r="N14" i="6"/>
  <c r="Y81" i="15" s="1"/>
  <c r="G14" i="6"/>
  <c r="N13" i="6"/>
  <c r="H13" i="6"/>
  <c r="O12" i="6"/>
  <c r="N12" i="6"/>
  <c r="Y80" i="15" s="1"/>
  <c r="G12" i="6"/>
  <c r="N11" i="6"/>
  <c r="X80" i="15" s="1"/>
  <c r="H11" i="6"/>
  <c r="O10" i="6"/>
  <c r="N10" i="6"/>
  <c r="Y79" i="15" s="1"/>
  <c r="G10" i="6"/>
  <c r="D79" i="15" s="1"/>
  <c r="N9" i="6"/>
  <c r="H9" i="6"/>
  <c r="O8" i="6"/>
  <c r="N8" i="6"/>
  <c r="G8" i="6"/>
  <c r="N7" i="6"/>
  <c r="H7" i="6"/>
  <c r="V4" i="6"/>
  <c r="AG283" i="5"/>
  <c r="AF283" i="5"/>
  <c r="AE283" i="5"/>
  <c r="AD283" i="5"/>
  <c r="AC283" i="5"/>
  <c r="AB283" i="5"/>
  <c r="AA283" i="5"/>
  <c r="Z283" i="5"/>
  <c r="Y283" i="5"/>
  <c r="X283" i="5"/>
  <c r="W283" i="5"/>
  <c r="H276" i="5"/>
  <c r="H274" i="5"/>
  <c r="H273" i="5"/>
  <c r="H271" i="5"/>
  <c r="H270" i="5"/>
  <c r="H268" i="5"/>
  <c r="DI267" i="5"/>
  <c r="DH267" i="5"/>
  <c r="DG267" i="5"/>
  <c r="AG267" i="5"/>
  <c r="AF267" i="5"/>
  <c r="AE267" i="5"/>
  <c r="AD267" i="5"/>
  <c r="AC267" i="5"/>
  <c r="AB267" i="5"/>
  <c r="AA267" i="5"/>
  <c r="Z267" i="5"/>
  <c r="Y267" i="5"/>
  <c r="X267" i="5"/>
  <c r="W267" i="5"/>
  <c r="V265" i="5"/>
  <c r="Z262" i="5"/>
  <c r="AA262" i="5" s="1"/>
  <c r="Z261" i="5"/>
  <c r="AA261" i="5" s="1"/>
  <c r="Z253" i="5"/>
  <c r="AA253" i="5" s="1"/>
  <c r="Z249" i="5"/>
  <c r="AA249" i="5" s="1"/>
  <c r="Z248" i="5"/>
  <c r="AA248" i="5" s="1"/>
  <c r="Z247" i="5"/>
  <c r="AA247" i="5" s="1"/>
  <c r="Z245" i="5"/>
  <c r="AA245" i="5" s="1"/>
  <c r="Z244" i="5"/>
  <c r="AA244" i="5" s="1"/>
  <c r="Y242" i="5"/>
  <c r="Z242" i="5" s="1"/>
  <c r="AA242" i="5" s="1"/>
  <c r="X242" i="5"/>
  <c r="W242" i="5"/>
  <c r="Y240" i="5"/>
  <c r="Z240" i="5" s="1"/>
  <c r="AA240" i="5" s="1"/>
  <c r="X240" i="5"/>
  <c r="W240" i="5"/>
  <c r="Z239" i="5"/>
  <c r="AA239" i="5" s="1"/>
  <c r="Y237" i="5"/>
  <c r="Z237" i="5" s="1"/>
  <c r="AA237" i="5" s="1"/>
  <c r="X237" i="5"/>
  <c r="W237" i="5"/>
  <c r="H229" i="5"/>
  <c r="V228" i="5"/>
  <c r="V229" i="5" s="1"/>
  <c r="V230" i="5" s="1"/>
  <c r="H228" i="5"/>
  <c r="DI227" i="5"/>
  <c r="DH227" i="5"/>
  <c r="DG227" i="5"/>
  <c r="AG227" i="5"/>
  <c r="AF227" i="5"/>
  <c r="AE227" i="5"/>
  <c r="AD227" i="5"/>
  <c r="AC227" i="5"/>
  <c r="AB227" i="5"/>
  <c r="AA227" i="5"/>
  <c r="Z227" i="5"/>
  <c r="Y227" i="5"/>
  <c r="X227" i="5"/>
  <c r="W227" i="5"/>
  <c r="V225" i="5"/>
  <c r="AG190" i="5"/>
  <c r="AF190" i="5"/>
  <c r="AE190" i="5"/>
  <c r="AD190" i="5"/>
  <c r="AC190" i="5"/>
  <c r="AB190" i="5"/>
  <c r="AA190" i="5"/>
  <c r="Z190" i="5"/>
  <c r="Y190" i="5"/>
  <c r="X190" i="5"/>
  <c r="W190" i="5"/>
  <c r="H181" i="5"/>
  <c r="V180" i="5"/>
  <c r="V181" i="5" s="1"/>
  <c r="V182" i="5" s="1"/>
  <c r="I180" i="5"/>
  <c r="H180" i="5"/>
  <c r="DI179" i="5"/>
  <c r="DH179" i="5"/>
  <c r="DG179" i="5"/>
  <c r="AG179" i="5"/>
  <c r="AF179" i="5"/>
  <c r="AE179" i="5"/>
  <c r="AD179" i="5"/>
  <c r="AC179" i="5"/>
  <c r="AB179" i="5"/>
  <c r="AA179" i="5"/>
  <c r="Z179" i="5"/>
  <c r="Y179" i="5"/>
  <c r="X179" i="5"/>
  <c r="W179" i="5"/>
  <c r="V177" i="5"/>
  <c r="AG141" i="5"/>
  <c r="AF141" i="5"/>
  <c r="AE141" i="5"/>
  <c r="AD141" i="5"/>
  <c r="AC141" i="5"/>
  <c r="AB141" i="5"/>
  <c r="AA141" i="5"/>
  <c r="Z141" i="5"/>
  <c r="Y141" i="5"/>
  <c r="X141" i="5"/>
  <c r="W141" i="5"/>
  <c r="H132" i="5"/>
  <c r="E132" i="5"/>
  <c r="V131" i="5"/>
  <c r="V132" i="5" s="1"/>
  <c r="V133" i="5" s="1"/>
  <c r="H131" i="5"/>
  <c r="DI130" i="5"/>
  <c r="DH130" i="5"/>
  <c r="DG130" i="5"/>
  <c r="AG130" i="5"/>
  <c r="AF130" i="5"/>
  <c r="AE130" i="5"/>
  <c r="AD130" i="5"/>
  <c r="AC130" i="5"/>
  <c r="AB130" i="5"/>
  <c r="AA130" i="5"/>
  <c r="Z130" i="5"/>
  <c r="Y130" i="5"/>
  <c r="X130" i="5"/>
  <c r="W130" i="5"/>
  <c r="V128" i="5"/>
  <c r="AG92" i="5"/>
  <c r="AF92" i="5"/>
  <c r="AE92" i="5"/>
  <c r="AD92" i="5"/>
  <c r="AC92" i="5"/>
  <c r="AB92" i="5"/>
  <c r="AA92" i="5"/>
  <c r="Z92" i="5"/>
  <c r="Y92" i="5"/>
  <c r="X92" i="5"/>
  <c r="W92" i="5"/>
  <c r="H83" i="5"/>
  <c r="V82" i="5"/>
  <c r="V83" i="5" s="1"/>
  <c r="V84" i="5" s="1"/>
  <c r="H82" i="5"/>
  <c r="DI81" i="5"/>
  <c r="DH81" i="5"/>
  <c r="DG81" i="5"/>
  <c r="AG81" i="5"/>
  <c r="AF81" i="5"/>
  <c r="AE81" i="5"/>
  <c r="AD81" i="5"/>
  <c r="AC81" i="5"/>
  <c r="AB81" i="5"/>
  <c r="AA81" i="5"/>
  <c r="Z81" i="5"/>
  <c r="Y81" i="5"/>
  <c r="X81" i="5"/>
  <c r="W81" i="5"/>
  <c r="V79" i="5"/>
  <c r="AG52" i="5"/>
  <c r="AF52" i="5"/>
  <c r="AE52" i="5"/>
  <c r="AD52" i="5"/>
  <c r="AC52" i="5"/>
  <c r="AB52" i="5"/>
  <c r="AA52" i="5"/>
  <c r="Z52" i="5"/>
  <c r="Y52" i="5"/>
  <c r="X52" i="5"/>
  <c r="W52" i="5"/>
  <c r="DI40" i="5"/>
  <c r="DH40" i="5"/>
  <c r="DG40" i="5"/>
  <c r="AG40" i="5"/>
  <c r="AF40" i="5"/>
  <c r="AE40" i="5"/>
  <c r="AD40" i="5"/>
  <c r="AC40" i="5"/>
  <c r="AB40" i="5"/>
  <c r="AA40" i="5"/>
  <c r="Z40" i="5"/>
  <c r="Y40" i="5"/>
  <c r="X40" i="5"/>
  <c r="W40" i="5"/>
  <c r="V38" i="5"/>
  <c r="V36" i="5"/>
  <c r="V35" i="5"/>
  <c r="V34" i="5"/>
  <c r="V32" i="5"/>
  <c r="W31" i="5"/>
  <c r="V30" i="5"/>
  <c r="V24" i="5"/>
  <c r="V22" i="5"/>
  <c r="V21" i="5"/>
  <c r="W20" i="5"/>
  <c r="V19" i="5"/>
  <c r="AG18" i="5"/>
  <c r="AF18" i="5"/>
  <c r="AE18" i="5"/>
  <c r="AD18" i="5"/>
  <c r="AC18" i="5"/>
  <c r="AB18" i="5"/>
  <c r="AA18" i="5"/>
  <c r="Z18" i="5"/>
  <c r="Y18" i="5"/>
  <c r="X18" i="5"/>
  <c r="W18" i="5"/>
  <c r="J10" i="5"/>
  <c r="H10" i="5"/>
  <c r="G45" i="15"/>
  <c r="J9" i="5"/>
  <c r="H9" i="5"/>
  <c r="L7" i="5"/>
  <c r="X42" i="15" s="1"/>
  <c r="Z42" i="15" s="1"/>
  <c r="W42" i="15" s="1"/>
  <c r="V42" i="15" s="1"/>
  <c r="H7" i="5"/>
  <c r="V4" i="5"/>
  <c r="DH924" i="2"/>
  <c r="DI923" i="2"/>
  <c r="DH923" i="2"/>
  <c r="DG923" i="2"/>
  <c r="BE923" i="2"/>
  <c r="BD923" i="2"/>
  <c r="BC923" i="2"/>
  <c r="BB923" i="2"/>
  <c r="AZ923" i="2"/>
  <c r="AY923" i="2"/>
  <c r="AX923" i="2"/>
  <c r="AW923" i="2"/>
  <c r="AS923" i="2"/>
  <c r="AR923" i="2"/>
  <c r="AQ923" i="2"/>
  <c r="AP923" i="2"/>
  <c r="AO923" i="2"/>
  <c r="AL923" i="2"/>
  <c r="AK923" i="2"/>
  <c r="AG923" i="2"/>
  <c r="AF923" i="2"/>
  <c r="AE923" i="2"/>
  <c r="AD923" i="2"/>
  <c r="AC923" i="2"/>
  <c r="AA923" i="2"/>
  <c r="Z923" i="2"/>
  <c r="Y923" i="2"/>
  <c r="X923" i="2"/>
  <c r="W923" i="2"/>
  <c r="V921" i="2"/>
  <c r="E898" i="2"/>
  <c r="D898" i="2"/>
  <c r="DI886" i="2"/>
  <c r="DH886" i="2"/>
  <c r="DG886" i="2"/>
  <c r="BE886" i="2"/>
  <c r="BC886" i="2"/>
  <c r="BB886" i="2"/>
  <c r="AZ886" i="2"/>
  <c r="AY886" i="2"/>
  <c r="AX886" i="2"/>
  <c r="AW886" i="2"/>
  <c r="AS886" i="2"/>
  <c r="AQ886" i="2"/>
  <c r="AP886" i="2"/>
  <c r="AO886" i="2"/>
  <c r="AN886" i="2"/>
  <c r="AM886" i="2"/>
  <c r="AL886" i="2"/>
  <c r="AK886" i="2"/>
  <c r="AG886" i="2"/>
  <c r="AF886" i="2"/>
  <c r="AD886" i="2"/>
  <c r="AC886" i="2"/>
  <c r="AA886" i="2"/>
  <c r="Z886" i="2"/>
  <c r="Y886" i="2"/>
  <c r="X886" i="2"/>
  <c r="W886" i="2"/>
  <c r="V884" i="2"/>
  <c r="G881" i="2"/>
  <c r="F881" i="2"/>
  <c r="E881" i="2"/>
  <c r="D881" i="2"/>
  <c r="G880" i="2"/>
  <c r="F880" i="2"/>
  <c r="E880" i="2"/>
  <c r="D880" i="2"/>
  <c r="DI868" i="2"/>
  <c r="DH868" i="2"/>
  <c r="DG868" i="2"/>
  <c r="BE868" i="2"/>
  <c r="BD868" i="2"/>
  <c r="BC868" i="2"/>
  <c r="BB868" i="2"/>
  <c r="AZ868" i="2"/>
  <c r="AY868" i="2"/>
  <c r="AX868" i="2"/>
  <c r="AW868" i="2"/>
  <c r="AS868" i="2"/>
  <c r="AR868" i="2"/>
  <c r="AQ868" i="2"/>
  <c r="AP868" i="2"/>
  <c r="AO868" i="2"/>
  <c r="AN868" i="2"/>
  <c r="AM868" i="2"/>
  <c r="AL868" i="2"/>
  <c r="AK868" i="2"/>
  <c r="AG868" i="2"/>
  <c r="AF868" i="2"/>
  <c r="AE868" i="2"/>
  <c r="AD868" i="2"/>
  <c r="AC868" i="2"/>
  <c r="AA868" i="2"/>
  <c r="Z868" i="2"/>
  <c r="Y868" i="2"/>
  <c r="X868" i="2"/>
  <c r="W868" i="2"/>
  <c r="V866" i="2"/>
  <c r="E863" i="2"/>
  <c r="D863" i="2"/>
  <c r="E862" i="2"/>
  <c r="D862" i="2"/>
  <c r="V848" i="2"/>
  <c r="E845" i="2"/>
  <c r="D845" i="2"/>
  <c r="DI834" i="2"/>
  <c r="DH834" i="2"/>
  <c r="DG834" i="2"/>
  <c r="BE834" i="2"/>
  <c r="BD834" i="2"/>
  <c r="BC834" i="2"/>
  <c r="BB834" i="2"/>
  <c r="AZ834" i="2"/>
  <c r="AY834" i="2"/>
  <c r="AX834" i="2"/>
  <c r="AW834" i="2"/>
  <c r="AS834" i="2"/>
  <c r="AR834" i="2"/>
  <c r="AQ834" i="2"/>
  <c r="AP834" i="2"/>
  <c r="AO834" i="2"/>
  <c r="AN834" i="2"/>
  <c r="AM834" i="2"/>
  <c r="AL834" i="2"/>
  <c r="AK834" i="2"/>
  <c r="AG834" i="2"/>
  <c r="AF834" i="2"/>
  <c r="AE834" i="2"/>
  <c r="AD834" i="2"/>
  <c r="AC834" i="2"/>
  <c r="AA834" i="2"/>
  <c r="Z834" i="2"/>
  <c r="Y834" i="2"/>
  <c r="X834" i="2"/>
  <c r="W834" i="2"/>
  <c r="V832" i="2"/>
  <c r="E829" i="2"/>
  <c r="D829" i="2"/>
  <c r="E828" i="2"/>
  <c r="D828" i="2"/>
  <c r="E827" i="2"/>
  <c r="D827" i="2"/>
  <c r="DI814" i="2"/>
  <c r="DH814" i="2"/>
  <c r="DG814" i="2"/>
  <c r="BE814" i="2"/>
  <c r="BD814" i="2"/>
  <c r="BC814" i="2"/>
  <c r="BB814" i="2"/>
  <c r="AZ814" i="2"/>
  <c r="AY814" i="2"/>
  <c r="AX814" i="2"/>
  <c r="AW814" i="2"/>
  <c r="AS814" i="2"/>
  <c r="AR814" i="2"/>
  <c r="AQ814" i="2"/>
  <c r="AP814" i="2"/>
  <c r="AO814" i="2"/>
  <c r="AN814" i="2"/>
  <c r="AM814" i="2"/>
  <c r="AL814" i="2"/>
  <c r="AK814" i="2"/>
  <c r="AG814" i="2"/>
  <c r="AF814" i="2"/>
  <c r="AE814" i="2"/>
  <c r="AD814" i="2"/>
  <c r="AC814" i="2"/>
  <c r="AA814" i="2"/>
  <c r="Z814" i="2"/>
  <c r="Y814" i="2"/>
  <c r="X814" i="2"/>
  <c r="W814" i="2"/>
  <c r="V812" i="2"/>
  <c r="E809" i="2"/>
  <c r="D809" i="2"/>
  <c r="DH799" i="2"/>
  <c r="H799" i="2"/>
  <c r="DI798" i="2"/>
  <c r="DH798" i="2"/>
  <c r="DG798" i="2"/>
  <c r="BE798" i="2"/>
  <c r="BD798" i="2"/>
  <c r="BC798" i="2"/>
  <c r="BB798" i="2"/>
  <c r="AZ798" i="2"/>
  <c r="AY798" i="2"/>
  <c r="AX798" i="2"/>
  <c r="AW798" i="2"/>
  <c r="AS798" i="2"/>
  <c r="AR798" i="2"/>
  <c r="AQ798" i="2"/>
  <c r="AP798" i="2"/>
  <c r="AO798" i="2"/>
  <c r="AN798" i="2"/>
  <c r="AM798" i="2"/>
  <c r="AL798" i="2"/>
  <c r="AK798" i="2"/>
  <c r="AG798" i="2"/>
  <c r="AF798" i="2"/>
  <c r="AE798" i="2"/>
  <c r="AD798" i="2"/>
  <c r="AC798" i="2"/>
  <c r="AA798" i="2"/>
  <c r="Z798" i="2"/>
  <c r="Y798" i="2"/>
  <c r="X798" i="2"/>
  <c r="W798" i="2"/>
  <c r="V796" i="2"/>
  <c r="E793" i="2"/>
  <c r="D793" i="2"/>
  <c r="DH783" i="2"/>
  <c r="H783" i="2"/>
  <c r="F783" i="2"/>
  <c r="I719" i="15" s="1"/>
  <c r="DI782" i="2"/>
  <c r="DH782" i="2"/>
  <c r="DG782" i="2"/>
  <c r="BE782" i="2"/>
  <c r="BD782" i="2"/>
  <c r="BC782" i="2"/>
  <c r="BB782" i="2"/>
  <c r="AZ782" i="2"/>
  <c r="AY782" i="2"/>
  <c r="AX782" i="2"/>
  <c r="AW782" i="2"/>
  <c r="AS782" i="2"/>
  <c r="AR782" i="2"/>
  <c r="AQ782" i="2"/>
  <c r="AP782" i="2"/>
  <c r="AO782" i="2"/>
  <c r="AN782" i="2"/>
  <c r="AM782" i="2"/>
  <c r="AL782" i="2"/>
  <c r="AK782" i="2"/>
  <c r="AG782" i="2"/>
  <c r="AF782" i="2"/>
  <c r="AE782" i="2"/>
  <c r="AD782" i="2"/>
  <c r="AC782" i="2"/>
  <c r="AA782" i="2"/>
  <c r="Z782" i="2"/>
  <c r="Y782" i="2"/>
  <c r="X782" i="2"/>
  <c r="W782" i="2"/>
  <c r="V780" i="2"/>
  <c r="J777" i="2"/>
  <c r="F767" i="2" s="1"/>
  <c r="E777" i="2"/>
  <c r="D777" i="2"/>
  <c r="DH767" i="2"/>
  <c r="H767" i="2"/>
  <c r="DI766" i="2"/>
  <c r="DH766" i="2"/>
  <c r="DG766" i="2"/>
  <c r="BE766" i="2"/>
  <c r="BD766" i="2"/>
  <c r="BC766" i="2"/>
  <c r="BB766" i="2"/>
  <c r="AZ766" i="2"/>
  <c r="AY766" i="2"/>
  <c r="AX766" i="2"/>
  <c r="AW766" i="2"/>
  <c r="AS766" i="2"/>
  <c r="AR766" i="2"/>
  <c r="AQ766" i="2"/>
  <c r="AP766" i="2"/>
  <c r="AO766" i="2"/>
  <c r="AN766" i="2"/>
  <c r="AM766" i="2"/>
  <c r="AL766" i="2"/>
  <c r="AK766" i="2"/>
  <c r="AG766" i="2"/>
  <c r="AF766" i="2"/>
  <c r="AE766" i="2"/>
  <c r="AD766" i="2"/>
  <c r="AC766" i="2"/>
  <c r="AA766" i="2"/>
  <c r="Z766" i="2"/>
  <c r="Y766" i="2"/>
  <c r="X766" i="2"/>
  <c r="W766" i="2"/>
  <c r="V764" i="2"/>
  <c r="K761" i="2"/>
  <c r="F761" i="2"/>
  <c r="E761" i="2"/>
  <c r="D761" i="2"/>
  <c r="DH751" i="2"/>
  <c r="H751" i="2"/>
  <c r="DI750" i="2"/>
  <c r="DH750" i="2"/>
  <c r="DG750" i="2"/>
  <c r="BE750" i="2"/>
  <c r="BD750" i="2"/>
  <c r="BC750" i="2"/>
  <c r="BB750" i="2"/>
  <c r="AZ750" i="2"/>
  <c r="AY750" i="2"/>
  <c r="AX750" i="2"/>
  <c r="AW750" i="2"/>
  <c r="AS750" i="2"/>
  <c r="AR750" i="2"/>
  <c r="AQ750" i="2"/>
  <c r="AP750" i="2"/>
  <c r="AO750" i="2"/>
  <c r="AN750" i="2"/>
  <c r="AM750" i="2"/>
  <c r="AL750" i="2"/>
  <c r="AK750" i="2"/>
  <c r="AG750" i="2"/>
  <c r="AF750" i="2"/>
  <c r="AE750" i="2"/>
  <c r="AD750" i="2"/>
  <c r="AC750" i="2"/>
  <c r="AA750" i="2"/>
  <c r="Z750" i="2"/>
  <c r="Y750" i="2"/>
  <c r="X750" i="2"/>
  <c r="W750" i="2"/>
  <c r="V748" i="2"/>
  <c r="DI732" i="2"/>
  <c r="DH732" i="2"/>
  <c r="DG732" i="2"/>
  <c r="BE732" i="2"/>
  <c r="BC732" i="2"/>
  <c r="BB732" i="2"/>
  <c r="AZ732" i="2"/>
  <c r="AY732" i="2"/>
  <c r="AX732" i="2"/>
  <c r="AW732" i="2"/>
  <c r="AS732" i="2"/>
  <c r="AR732" i="2"/>
  <c r="AQ732" i="2"/>
  <c r="AP732" i="2"/>
  <c r="AO732" i="2"/>
  <c r="AN732" i="2"/>
  <c r="AM732" i="2"/>
  <c r="AL732" i="2"/>
  <c r="AK732" i="2"/>
  <c r="AG732" i="2"/>
  <c r="AF732" i="2"/>
  <c r="AE732" i="2"/>
  <c r="AD732" i="2"/>
  <c r="AC732" i="2"/>
  <c r="AA732" i="2"/>
  <c r="Z732" i="2"/>
  <c r="Y732" i="2"/>
  <c r="X732" i="2"/>
  <c r="W732" i="2"/>
  <c r="V730" i="2"/>
  <c r="E727" i="2"/>
  <c r="D727" i="2"/>
  <c r="DH717" i="2"/>
  <c r="H717" i="2"/>
  <c r="I714" i="15"/>
  <c r="DI716" i="2"/>
  <c r="DH716" i="2"/>
  <c r="DG716" i="2"/>
  <c r="BE716" i="2"/>
  <c r="BC716" i="2"/>
  <c r="BB716" i="2"/>
  <c r="AZ716" i="2"/>
  <c r="AY716" i="2"/>
  <c r="AX716" i="2"/>
  <c r="AW716" i="2"/>
  <c r="AS716" i="2"/>
  <c r="AR716" i="2"/>
  <c r="AQ716" i="2"/>
  <c r="AP716" i="2"/>
  <c r="AO716" i="2"/>
  <c r="AN716" i="2"/>
  <c r="AM716" i="2"/>
  <c r="AL716" i="2"/>
  <c r="AK716" i="2"/>
  <c r="AG716" i="2"/>
  <c r="AF716" i="2"/>
  <c r="AE716" i="2"/>
  <c r="AD716" i="2"/>
  <c r="AC716" i="2"/>
  <c r="AA716" i="2"/>
  <c r="Z716" i="2"/>
  <c r="Y716" i="2"/>
  <c r="X716" i="2"/>
  <c r="W716" i="2"/>
  <c r="V714" i="2"/>
  <c r="D711" i="2"/>
  <c r="D709" i="2"/>
  <c r="DH699" i="2"/>
  <c r="H699" i="2"/>
  <c r="DH697" i="2"/>
  <c r="H697" i="2"/>
  <c r="I711" i="15"/>
  <c r="DI696" i="2"/>
  <c r="DH696" i="2"/>
  <c r="DG696" i="2"/>
  <c r="BE696" i="2"/>
  <c r="BD696" i="2"/>
  <c r="BC696" i="2"/>
  <c r="BB696" i="2"/>
  <c r="AZ696" i="2"/>
  <c r="AY696" i="2"/>
  <c r="AX696" i="2"/>
  <c r="AW696" i="2"/>
  <c r="AS696" i="2"/>
  <c r="AR696" i="2"/>
  <c r="AQ696" i="2"/>
  <c r="AP696" i="2"/>
  <c r="AO696" i="2"/>
  <c r="AN696" i="2"/>
  <c r="AM696" i="2"/>
  <c r="AL696" i="2"/>
  <c r="AK696" i="2"/>
  <c r="AG696" i="2"/>
  <c r="AF696" i="2"/>
  <c r="AE696" i="2"/>
  <c r="AD696" i="2"/>
  <c r="AC696" i="2"/>
  <c r="AA696" i="2"/>
  <c r="Z696" i="2"/>
  <c r="Y696" i="2"/>
  <c r="X696" i="2"/>
  <c r="W696" i="2"/>
  <c r="V694" i="2"/>
  <c r="E691" i="2"/>
  <c r="D691" i="2"/>
  <c r="E690" i="2"/>
  <c r="D690" i="2"/>
  <c r="DH680" i="2"/>
  <c r="H680" i="2"/>
  <c r="DH679" i="2"/>
  <c r="H679" i="2"/>
  <c r="DI678" i="2"/>
  <c r="DH678" i="2"/>
  <c r="DG678" i="2"/>
  <c r="BE678" i="2"/>
  <c r="BC678" i="2"/>
  <c r="BB678" i="2"/>
  <c r="AZ678" i="2"/>
  <c r="AY678" i="2"/>
  <c r="AX678" i="2"/>
  <c r="AW678" i="2"/>
  <c r="AS678" i="2"/>
  <c r="AQ678" i="2"/>
  <c r="AP678" i="2"/>
  <c r="AO678" i="2"/>
  <c r="AN678" i="2"/>
  <c r="AM678" i="2"/>
  <c r="AL678" i="2"/>
  <c r="AK678" i="2"/>
  <c r="AG678" i="2"/>
  <c r="AF678" i="2"/>
  <c r="AE678" i="2"/>
  <c r="AD678" i="2"/>
  <c r="AC678" i="2"/>
  <c r="AA678" i="2"/>
  <c r="Z678" i="2"/>
  <c r="Y678" i="2"/>
  <c r="X678" i="2"/>
  <c r="W678" i="2"/>
  <c r="V676" i="2"/>
  <c r="E674" i="2"/>
  <c r="D674" i="2"/>
  <c r="E673" i="2"/>
  <c r="D673" i="2"/>
  <c r="N670" i="2"/>
  <c r="F657" i="2" s="1"/>
  <c r="AF657" i="2" s="1"/>
  <c r="E670" i="2"/>
  <c r="D670" i="2"/>
  <c r="N669" i="2"/>
  <c r="F656" i="2" s="1"/>
  <c r="D669" i="2"/>
  <c r="DH657" i="2"/>
  <c r="H657" i="2"/>
  <c r="DH656" i="2"/>
  <c r="H656" i="2"/>
  <c r="DI655" i="2"/>
  <c r="DH655" i="2"/>
  <c r="DG655" i="2"/>
  <c r="BE655" i="2"/>
  <c r="BD655" i="2"/>
  <c r="BC655" i="2"/>
  <c r="BB655" i="2"/>
  <c r="AZ655" i="2"/>
  <c r="AY655" i="2"/>
  <c r="AX655" i="2"/>
  <c r="AW655" i="2"/>
  <c r="AS655" i="2"/>
  <c r="AR655" i="2"/>
  <c r="AQ655" i="2"/>
  <c r="AP655" i="2"/>
  <c r="AO655" i="2"/>
  <c r="AN655" i="2"/>
  <c r="AM655" i="2"/>
  <c r="AL655" i="2"/>
  <c r="AK655" i="2"/>
  <c r="AG655" i="2"/>
  <c r="AF655" i="2"/>
  <c r="AE655" i="2"/>
  <c r="AD655" i="2"/>
  <c r="AC655" i="2"/>
  <c r="AA655" i="2"/>
  <c r="Z655" i="2"/>
  <c r="Y655" i="2"/>
  <c r="X655" i="2"/>
  <c r="W655" i="2"/>
  <c r="V653" i="2"/>
  <c r="E621" i="2"/>
  <c r="D621" i="2"/>
  <c r="DH609" i="2"/>
  <c r="H609" i="2"/>
  <c r="F609" i="2"/>
  <c r="DI608" i="2"/>
  <c r="DH608" i="2"/>
  <c r="DG608" i="2"/>
  <c r="E605" i="2"/>
  <c r="D605" i="2"/>
  <c r="E604" i="2"/>
  <c r="D604" i="2"/>
  <c r="E603" i="2"/>
  <c r="D603" i="2"/>
  <c r="E602" i="2"/>
  <c r="D602" i="2"/>
  <c r="E601" i="2"/>
  <c r="D601" i="2"/>
  <c r="E600" i="2"/>
  <c r="D600" i="2"/>
  <c r="E599" i="2"/>
  <c r="D599" i="2"/>
  <c r="DH589" i="2"/>
  <c r="H589" i="2"/>
  <c r="F589" i="2"/>
  <c r="DH588" i="2"/>
  <c r="H588" i="2"/>
  <c r="F588" i="2"/>
  <c r="DH587" i="2"/>
  <c r="H587" i="2"/>
  <c r="F587" i="2"/>
  <c r="DH586" i="2"/>
  <c r="H586" i="2"/>
  <c r="F586" i="2"/>
  <c r="DH585" i="2"/>
  <c r="H585" i="2"/>
  <c r="F585" i="2"/>
  <c r="DH584" i="2"/>
  <c r="H584" i="2"/>
  <c r="F584" i="2"/>
  <c r="DH583" i="2"/>
  <c r="H583" i="2"/>
  <c r="I690" i="15"/>
  <c r="DI582" i="2"/>
  <c r="DH582" i="2"/>
  <c r="DG582" i="2"/>
  <c r="E579" i="2"/>
  <c r="D579" i="2"/>
  <c r="E578" i="2"/>
  <c r="D578" i="2"/>
  <c r="E577" i="2"/>
  <c r="D577" i="2"/>
  <c r="E576" i="2"/>
  <c r="D576" i="2"/>
  <c r="E575" i="2"/>
  <c r="D575" i="2"/>
  <c r="E574" i="2"/>
  <c r="D574" i="2"/>
  <c r="E573" i="2"/>
  <c r="D573" i="2"/>
  <c r="DH563" i="2"/>
  <c r="H563" i="2"/>
  <c r="F563" i="2"/>
  <c r="DH562" i="2"/>
  <c r="H562" i="2"/>
  <c r="F562" i="2"/>
  <c r="DH561" i="2"/>
  <c r="H561" i="2"/>
  <c r="F561" i="2"/>
  <c r="DH560" i="2"/>
  <c r="H560" i="2"/>
  <c r="F560" i="2"/>
  <c r="DH559" i="2"/>
  <c r="H559" i="2"/>
  <c r="F559" i="2"/>
  <c r="DH558" i="2"/>
  <c r="H558" i="2"/>
  <c r="F558" i="2"/>
  <c r="DH557" i="2"/>
  <c r="H557" i="2"/>
  <c r="F557" i="2"/>
  <c r="DI556" i="2"/>
  <c r="DH556" i="2"/>
  <c r="DG556" i="2"/>
  <c r="E551" i="2"/>
  <c r="D551" i="2"/>
  <c r="E550" i="2"/>
  <c r="D550" i="2"/>
  <c r="E549" i="2"/>
  <c r="D549" i="2"/>
  <c r="DH539" i="2"/>
  <c r="H539" i="2"/>
  <c r="F539" i="2"/>
  <c r="I682" i="15" s="1"/>
  <c r="DH538" i="2"/>
  <c r="H538" i="2"/>
  <c r="I681" i="15"/>
  <c r="DH537" i="2"/>
  <c r="H537" i="2"/>
  <c r="I680" i="15"/>
  <c r="DI536" i="2"/>
  <c r="DH536" i="2"/>
  <c r="DG536" i="2"/>
  <c r="E533" i="2"/>
  <c r="D533" i="2"/>
  <c r="E532" i="2"/>
  <c r="D532" i="2"/>
  <c r="E531" i="2"/>
  <c r="D531" i="2"/>
  <c r="E530" i="2"/>
  <c r="D530" i="2"/>
  <c r="DH520" i="2"/>
  <c r="H520" i="2"/>
  <c r="F520" i="2"/>
  <c r="DH519" i="2"/>
  <c r="H519" i="2"/>
  <c r="F519" i="2"/>
  <c r="DH518" i="2"/>
  <c r="H518" i="2"/>
  <c r="F518" i="2"/>
  <c r="DH517" i="2"/>
  <c r="H517" i="2"/>
  <c r="F517" i="2"/>
  <c r="DI516" i="2"/>
  <c r="DH516" i="2"/>
  <c r="DG516" i="2"/>
  <c r="F455" i="2"/>
  <c r="AF455" i="2" s="1"/>
  <c r="E466" i="2"/>
  <c r="D466" i="2"/>
  <c r="DH455" i="2"/>
  <c r="H455" i="2"/>
  <c r="DI454" i="2"/>
  <c r="DH454" i="2"/>
  <c r="DG454" i="2"/>
  <c r="E444" i="2"/>
  <c r="D444" i="2"/>
  <c r="DH433" i="2"/>
  <c r="DH432" i="2"/>
  <c r="D422" i="2"/>
  <c r="E421" i="2"/>
  <c r="D421" i="2"/>
  <c r="E420" i="2"/>
  <c r="D420" i="2"/>
  <c r="E419" i="2"/>
  <c r="D419" i="2"/>
  <c r="E418" i="2"/>
  <c r="D418" i="2"/>
  <c r="DH408" i="2"/>
  <c r="H408" i="2"/>
  <c r="DH407" i="2"/>
  <c r="H407" i="2"/>
  <c r="DH406" i="2"/>
  <c r="H406" i="2"/>
  <c r="DH405" i="2"/>
  <c r="H405" i="2"/>
  <c r="DH404" i="2"/>
  <c r="H404" i="2"/>
  <c r="DI403" i="2"/>
  <c r="DH403" i="2"/>
  <c r="DG403" i="2"/>
  <c r="E400" i="2"/>
  <c r="D400" i="2"/>
  <c r="H374" i="2"/>
  <c r="F374" i="2"/>
  <c r="E368" i="2"/>
  <c r="D368" i="2"/>
  <c r="E367" i="2"/>
  <c r="D367" i="2"/>
  <c r="DH355" i="2"/>
  <c r="H355" i="2"/>
  <c r="F355" i="2"/>
  <c r="AF355" i="2" s="1"/>
  <c r="DH354" i="2"/>
  <c r="H354" i="2"/>
  <c r="F354" i="2"/>
  <c r="AF354" i="2" s="1"/>
  <c r="DI353" i="2"/>
  <c r="DH353" i="2"/>
  <c r="DG353" i="2"/>
  <c r="E350" i="2"/>
  <c r="D350" i="2"/>
  <c r="DH339" i="2"/>
  <c r="DI338" i="2"/>
  <c r="DH338" i="2"/>
  <c r="DG338" i="2"/>
  <c r="I333" i="2"/>
  <c r="E333" i="2"/>
  <c r="D333" i="2"/>
  <c r="E332" i="2"/>
  <c r="D332" i="2"/>
  <c r="I331" i="2"/>
  <c r="E331" i="2"/>
  <c r="D331" i="2"/>
  <c r="DH321" i="2"/>
  <c r="H321" i="2"/>
  <c r="DH320" i="2"/>
  <c r="H320" i="2"/>
  <c r="DH319" i="2"/>
  <c r="H319" i="2"/>
  <c r="DI318" i="2"/>
  <c r="DH318" i="2"/>
  <c r="DG318" i="2"/>
  <c r="G312" i="2"/>
  <c r="E312" i="2"/>
  <c r="D312" i="2"/>
  <c r="G311" i="2"/>
  <c r="E311" i="2"/>
  <c r="D311" i="2"/>
  <c r="G310" i="2"/>
  <c r="F310" i="2"/>
  <c r="E310" i="2"/>
  <c r="D310" i="2"/>
  <c r="G309" i="2"/>
  <c r="F309" i="2"/>
  <c r="E309" i="2"/>
  <c r="D309" i="2"/>
  <c r="DH297" i="2"/>
  <c r="H297" i="2"/>
  <c r="DH296" i="2"/>
  <c r="H296" i="2"/>
  <c r="DH295" i="2"/>
  <c r="H295" i="2"/>
  <c r="DH294" i="2"/>
  <c r="H294" i="2"/>
  <c r="DI293" i="2"/>
  <c r="DH293" i="2"/>
  <c r="DG293" i="2"/>
  <c r="E288" i="2"/>
  <c r="D288" i="2"/>
  <c r="DH278" i="2"/>
  <c r="H278" i="2"/>
  <c r="I637" i="15"/>
  <c r="DI277" i="2"/>
  <c r="DH277" i="2"/>
  <c r="DG277" i="2"/>
  <c r="BE277" i="2"/>
  <c r="BD277" i="2"/>
  <c r="BC277" i="2"/>
  <c r="BB277" i="2"/>
  <c r="AZ277" i="2"/>
  <c r="AY277" i="2"/>
  <c r="AX277" i="2"/>
  <c r="AW277" i="2"/>
  <c r="AS277" i="2"/>
  <c r="AR277" i="2"/>
  <c r="AQ277" i="2"/>
  <c r="AP277" i="2"/>
  <c r="AO277" i="2"/>
  <c r="AN277" i="2"/>
  <c r="AM277" i="2"/>
  <c r="AL277" i="2"/>
  <c r="AK277" i="2"/>
  <c r="AG277" i="2"/>
  <c r="AF277" i="2"/>
  <c r="AE277" i="2"/>
  <c r="AD277" i="2"/>
  <c r="AC277" i="2"/>
  <c r="AA277" i="2"/>
  <c r="Z277" i="2"/>
  <c r="Y277" i="2"/>
  <c r="X277" i="2"/>
  <c r="W277" i="2"/>
  <c r="E274" i="2"/>
  <c r="D274" i="2"/>
  <c r="DH264" i="2"/>
  <c r="K264" i="2"/>
  <c r="DJ264" i="2" s="1"/>
  <c r="H264" i="2"/>
  <c r="F264" i="2"/>
  <c r="DI263" i="2"/>
  <c r="DH263" i="2"/>
  <c r="DG263" i="2"/>
  <c r="BE263" i="2"/>
  <c r="BD263" i="2"/>
  <c r="BC263" i="2"/>
  <c r="BB263" i="2"/>
  <c r="AZ263" i="2"/>
  <c r="AY263" i="2"/>
  <c r="AX263" i="2"/>
  <c r="AW263" i="2"/>
  <c r="AS263" i="2"/>
  <c r="AR263" i="2"/>
  <c r="AQ263" i="2"/>
  <c r="AP263" i="2"/>
  <c r="AO263" i="2"/>
  <c r="AN263" i="2"/>
  <c r="AM263" i="2"/>
  <c r="AL263" i="2"/>
  <c r="AK263" i="2"/>
  <c r="AG263" i="2"/>
  <c r="AF263" i="2"/>
  <c r="AE263" i="2"/>
  <c r="AD263" i="2"/>
  <c r="AC263" i="2"/>
  <c r="AA263" i="2"/>
  <c r="Z263" i="2"/>
  <c r="Y263" i="2"/>
  <c r="X263" i="2"/>
  <c r="W263" i="2"/>
  <c r="V261" i="2"/>
  <c r="F258" i="2"/>
  <c r="F247" i="2" s="1"/>
  <c r="E258" i="2"/>
  <c r="D258" i="2"/>
  <c r="F257" i="2"/>
  <c r="F246" i="2" s="1"/>
  <c r="E257" i="2"/>
  <c r="D257" i="2"/>
  <c r="DH247" i="2"/>
  <c r="H247" i="2"/>
  <c r="DH246" i="2"/>
  <c r="AU246" i="2"/>
  <c r="AU247" i="2" s="1"/>
  <c r="H246" i="2"/>
  <c r="DI245" i="2"/>
  <c r="DH245" i="2"/>
  <c r="DG245" i="2"/>
  <c r="BE245" i="2"/>
  <c r="BD245" i="2"/>
  <c r="BC245" i="2"/>
  <c r="BB245" i="2"/>
  <c r="AZ245" i="2"/>
  <c r="AY245" i="2"/>
  <c r="AX245" i="2"/>
  <c r="AW245" i="2"/>
  <c r="AS245" i="2"/>
  <c r="AR245" i="2"/>
  <c r="AQ245" i="2"/>
  <c r="AP245" i="2"/>
  <c r="AO245" i="2"/>
  <c r="AN245" i="2"/>
  <c r="AM245" i="2"/>
  <c r="AL245" i="2"/>
  <c r="AK245" i="2"/>
  <c r="AG245" i="2"/>
  <c r="AF245" i="2"/>
  <c r="AE245" i="2"/>
  <c r="AD245" i="2"/>
  <c r="AC245" i="2"/>
  <c r="AA245" i="2"/>
  <c r="Z245" i="2"/>
  <c r="Y245" i="2"/>
  <c r="X245" i="2"/>
  <c r="W245" i="2"/>
  <c r="V243" i="2"/>
  <c r="H238" i="2"/>
  <c r="N238" i="2" s="1"/>
  <c r="E238" i="2"/>
  <c r="D238" i="2"/>
  <c r="H237" i="2"/>
  <c r="N237" i="2" s="1"/>
  <c r="E237" i="2"/>
  <c r="D237" i="2"/>
  <c r="H236" i="2"/>
  <c r="N236" i="2" s="1"/>
  <c r="E236" i="2"/>
  <c r="D236" i="2"/>
  <c r="H235" i="2"/>
  <c r="N235" i="2" s="1"/>
  <c r="E235" i="2"/>
  <c r="D235" i="2"/>
  <c r="H234" i="2"/>
  <c r="N234" i="2" s="1"/>
  <c r="E234" i="2"/>
  <c r="D234" i="2"/>
  <c r="DH222" i="2"/>
  <c r="H222" i="2"/>
  <c r="DH221" i="2"/>
  <c r="H221" i="2"/>
  <c r="DH220" i="2"/>
  <c r="H220" i="2"/>
  <c r="DH219" i="2"/>
  <c r="H219" i="2"/>
  <c r="DH218" i="2"/>
  <c r="H218" i="2"/>
  <c r="DI217" i="2"/>
  <c r="DH217" i="2"/>
  <c r="DG217" i="2"/>
  <c r="BE217" i="2"/>
  <c r="BD217" i="2"/>
  <c r="BC217" i="2"/>
  <c r="BB217" i="2"/>
  <c r="AZ217" i="2"/>
  <c r="AY217" i="2"/>
  <c r="AX217" i="2"/>
  <c r="AW217" i="2"/>
  <c r="AS217" i="2"/>
  <c r="AR217" i="2"/>
  <c r="AQ217" i="2"/>
  <c r="AP217" i="2"/>
  <c r="AO217" i="2"/>
  <c r="AN217" i="2"/>
  <c r="AM217" i="2"/>
  <c r="AL217" i="2"/>
  <c r="AK217" i="2"/>
  <c r="AG217" i="2"/>
  <c r="AF217" i="2"/>
  <c r="AE217" i="2"/>
  <c r="AD217" i="2"/>
  <c r="AC217" i="2"/>
  <c r="AA217" i="2"/>
  <c r="Z217" i="2"/>
  <c r="Y217" i="2"/>
  <c r="X217" i="2"/>
  <c r="W217" i="2"/>
  <c r="V215" i="2"/>
  <c r="E212" i="2"/>
  <c r="E211" i="2"/>
  <c r="DH200" i="2"/>
  <c r="H200" i="2"/>
  <c r="F200" i="2"/>
  <c r="DH199" i="2"/>
  <c r="AU199" i="2"/>
  <c r="AU200" i="2" s="1"/>
  <c r="V199" i="2"/>
  <c r="V200" i="2" s="1"/>
  <c r="H199" i="2"/>
  <c r="F199" i="2"/>
  <c r="DI198" i="2"/>
  <c r="DH198" i="2"/>
  <c r="DG198" i="2"/>
  <c r="BE198" i="2"/>
  <c r="BD198" i="2"/>
  <c r="BC198" i="2"/>
  <c r="BB198" i="2"/>
  <c r="AZ198" i="2"/>
  <c r="AY198" i="2"/>
  <c r="AX198" i="2"/>
  <c r="AW198" i="2"/>
  <c r="AS198" i="2"/>
  <c r="AR198" i="2"/>
  <c r="AQ198" i="2"/>
  <c r="AP198" i="2"/>
  <c r="AO198" i="2"/>
  <c r="AN198" i="2"/>
  <c r="AM198" i="2"/>
  <c r="AL198" i="2"/>
  <c r="AK198" i="2"/>
  <c r="AG198" i="2"/>
  <c r="AF198" i="2"/>
  <c r="AE198" i="2"/>
  <c r="AD198" i="2"/>
  <c r="AC198" i="2"/>
  <c r="AA198" i="2"/>
  <c r="Z198" i="2"/>
  <c r="Y198" i="2"/>
  <c r="X198" i="2"/>
  <c r="W198" i="2"/>
  <c r="DH170" i="2"/>
  <c r="H170" i="2"/>
  <c r="I170" i="2" s="1"/>
  <c r="I623" i="15"/>
  <c r="DH168" i="2"/>
  <c r="H168" i="2"/>
  <c r="I168" i="2" s="1"/>
  <c r="I621" i="15"/>
  <c r="DH167" i="2"/>
  <c r="H167" i="2"/>
  <c r="I167" i="2" s="1"/>
  <c r="I620" i="15"/>
  <c r="DH166" i="2"/>
  <c r="H166" i="2"/>
  <c r="I619" i="15"/>
  <c r="DH165" i="2"/>
  <c r="H165" i="2"/>
  <c r="I618" i="15"/>
  <c r="DH164" i="2"/>
  <c r="H164" i="2"/>
  <c r="I617" i="15"/>
  <c r="DH163" i="2"/>
  <c r="H163" i="2"/>
  <c r="I616" i="15"/>
  <c r="DH162" i="2"/>
  <c r="H162" i="2"/>
  <c r="I615" i="15"/>
  <c r="DH161" i="2"/>
  <c r="H161" i="2"/>
  <c r="I614" i="15"/>
  <c r="J160" i="2"/>
  <c r="X613" i="15" s="1"/>
  <c r="Z613" i="15" s="1"/>
  <c r="W613" i="15" s="1"/>
  <c r="H160" i="2"/>
  <c r="I613" i="15"/>
  <c r="J159" i="2"/>
  <c r="X612" i="15" s="1"/>
  <c r="Z612" i="15" s="1"/>
  <c r="W612" i="15" s="1"/>
  <c r="H159" i="2"/>
  <c r="I612" i="15"/>
  <c r="J158" i="2"/>
  <c r="X611" i="15" s="1"/>
  <c r="Z611" i="15" s="1"/>
  <c r="W611" i="15" s="1"/>
  <c r="H158" i="2"/>
  <c r="I611" i="15"/>
  <c r="J157" i="2"/>
  <c r="X610" i="15" s="1"/>
  <c r="Z610" i="15" s="1"/>
  <c r="W610" i="15" s="1"/>
  <c r="H157" i="2"/>
  <c r="I610" i="15"/>
  <c r="J156" i="2"/>
  <c r="H156" i="2"/>
  <c r="I609" i="15"/>
  <c r="J155" i="2"/>
  <c r="H155" i="2"/>
  <c r="I608" i="15"/>
  <c r="J154" i="2"/>
  <c r="H154" i="2"/>
  <c r="I607" i="15"/>
  <c r="DH153" i="2"/>
  <c r="H153" i="2"/>
  <c r="I606" i="15"/>
  <c r="DI152" i="2"/>
  <c r="DH152" i="2"/>
  <c r="DG152" i="2"/>
  <c r="BE152" i="2"/>
  <c r="BD152" i="2"/>
  <c r="BC152" i="2"/>
  <c r="BB152" i="2"/>
  <c r="AZ152" i="2"/>
  <c r="AY152" i="2"/>
  <c r="AX152" i="2"/>
  <c r="AW152" i="2"/>
  <c r="AS152" i="2"/>
  <c r="AR152" i="2"/>
  <c r="AQ152" i="2"/>
  <c r="AP152" i="2"/>
  <c r="AO152" i="2"/>
  <c r="AN152" i="2"/>
  <c r="AM152" i="2"/>
  <c r="AL152" i="2"/>
  <c r="AK152" i="2"/>
  <c r="AG152" i="2"/>
  <c r="AF152" i="2"/>
  <c r="AE152" i="2"/>
  <c r="AD152" i="2"/>
  <c r="AC152" i="2"/>
  <c r="AA152" i="2"/>
  <c r="Z152" i="2"/>
  <c r="Y152" i="2"/>
  <c r="X152" i="2"/>
  <c r="W152" i="2"/>
  <c r="V150" i="2"/>
  <c r="BQ114" i="2"/>
  <c r="BP114" i="2"/>
  <c r="BO114" i="2"/>
  <c r="BN114" i="2"/>
  <c r="BL114" i="2"/>
  <c r="BK114" i="2"/>
  <c r="BJ114" i="2"/>
  <c r="BI114" i="2"/>
  <c r="BH114" i="2"/>
  <c r="BE114" i="2"/>
  <c r="BD114" i="2"/>
  <c r="BC114" i="2"/>
  <c r="BB114" i="2"/>
  <c r="AZ114" i="2"/>
  <c r="AY114" i="2"/>
  <c r="AX114" i="2"/>
  <c r="AW114" i="2"/>
  <c r="AV114" i="2"/>
  <c r="AS114" i="2"/>
  <c r="AR114" i="2"/>
  <c r="AQ114" i="2"/>
  <c r="AP114" i="2"/>
  <c r="AO114" i="2"/>
  <c r="AN114" i="2"/>
  <c r="AM114" i="2"/>
  <c r="AL114" i="2"/>
  <c r="AK114" i="2"/>
  <c r="AJ114" i="2"/>
  <c r="AG114" i="2"/>
  <c r="AF114" i="2"/>
  <c r="AE114" i="2"/>
  <c r="AD114" i="2"/>
  <c r="AC114" i="2"/>
  <c r="AA114" i="2"/>
  <c r="Z114" i="2"/>
  <c r="Y114" i="2"/>
  <c r="X114" i="2"/>
  <c r="W114" i="2"/>
  <c r="DI97" i="2"/>
  <c r="DH97" i="2"/>
  <c r="DG97" i="2"/>
  <c r="AG97" i="2"/>
  <c r="AF97" i="2"/>
  <c r="AS97" i="2" s="1"/>
  <c r="AE97" i="2"/>
  <c r="BD97" i="2" s="1"/>
  <c r="AD97" i="2"/>
  <c r="BC97" i="2" s="1"/>
  <c r="AC97" i="2"/>
  <c r="BB97" i="2" s="1"/>
  <c r="AA97" i="2"/>
  <c r="AN97" i="2" s="1"/>
  <c r="Z97" i="2"/>
  <c r="AM97" i="2" s="1"/>
  <c r="Y97" i="2"/>
  <c r="AL97" i="2" s="1"/>
  <c r="X97" i="2"/>
  <c r="AK97" i="2" s="1"/>
  <c r="W97" i="2"/>
  <c r="AV97" i="2" s="1"/>
  <c r="D73" i="2"/>
  <c r="D67" i="2"/>
  <c r="D64" i="2"/>
  <c r="D63" i="2"/>
  <c r="D62" i="2"/>
  <c r="D61" i="2"/>
  <c r="D60" i="2"/>
  <c r="D59" i="2"/>
  <c r="D58" i="2"/>
  <c r="D57" i="2"/>
  <c r="D56" i="2"/>
  <c r="D55" i="2"/>
  <c r="D54" i="2"/>
  <c r="D53" i="2"/>
  <c r="D52" i="2"/>
  <c r="D51" i="2"/>
  <c r="D50" i="2"/>
  <c r="E49" i="2"/>
  <c r="D49" i="2"/>
  <c r="DD48" i="2"/>
  <c r="DC48" i="2"/>
  <c r="DB48" i="2"/>
  <c r="DA48" i="2"/>
  <c r="CZ48" i="2"/>
  <c r="CX48" i="2"/>
  <c r="CW48" i="2"/>
  <c r="CV48" i="2"/>
  <c r="CU48" i="2"/>
  <c r="CT48" i="2"/>
  <c r="CQ48" i="2"/>
  <c r="CP48" i="2"/>
  <c r="CO48" i="2"/>
  <c r="CN48" i="2"/>
  <c r="CM48" i="2"/>
  <c r="CK48" i="2"/>
  <c r="CJ48" i="2"/>
  <c r="CI48" i="2"/>
  <c r="CH48" i="2"/>
  <c r="CG48" i="2"/>
  <c r="BQ48" i="2"/>
  <c r="BP48" i="2"/>
  <c r="BO48" i="2"/>
  <c r="BN48" i="2"/>
  <c r="BL48" i="2"/>
  <c r="BK48" i="2"/>
  <c r="BJ48" i="2"/>
  <c r="BI48" i="2"/>
  <c r="BH48" i="2"/>
  <c r="BE48" i="2"/>
  <c r="BD48" i="2"/>
  <c r="BC48" i="2"/>
  <c r="BB48" i="2"/>
  <c r="AZ48" i="2"/>
  <c r="AY48" i="2"/>
  <c r="AX48" i="2"/>
  <c r="AW48" i="2"/>
  <c r="AV48" i="2"/>
  <c r="AS48" i="2"/>
  <c r="AR48" i="2"/>
  <c r="AQ48" i="2"/>
  <c r="AP48" i="2"/>
  <c r="AN48" i="2"/>
  <c r="AM48" i="2"/>
  <c r="AL48" i="2"/>
  <c r="AK48" i="2"/>
  <c r="AJ48" i="2"/>
  <c r="AG48" i="2"/>
  <c r="AF48" i="2"/>
  <c r="AE48" i="2"/>
  <c r="AD48" i="2"/>
  <c r="AC48" i="2"/>
  <c r="AA48" i="2"/>
  <c r="Z48" i="2"/>
  <c r="Y48" i="2"/>
  <c r="X48" i="2"/>
  <c r="W48" i="2"/>
  <c r="DD47" i="2"/>
  <c r="CQ47" i="2"/>
  <c r="AG47" i="2"/>
  <c r="AF47" i="2"/>
  <c r="AE47" i="2"/>
  <c r="AD47" i="2"/>
  <c r="AC47" i="2"/>
  <c r="AA47" i="2"/>
  <c r="Z47" i="2"/>
  <c r="Y47" i="2"/>
  <c r="X47" i="2"/>
  <c r="W47" i="2"/>
  <c r="H33" i="2"/>
  <c r="H30" i="2"/>
  <c r="H27" i="2"/>
  <c r="H24" i="2"/>
  <c r="H23" i="2"/>
  <c r="H22" i="2"/>
  <c r="H21" i="2"/>
  <c r="H20" i="2"/>
  <c r="H19" i="2"/>
  <c r="H18" i="2"/>
  <c r="H17" i="2"/>
  <c r="H16" i="2"/>
  <c r="H15" i="2"/>
  <c r="H14" i="2"/>
  <c r="H13" i="2"/>
  <c r="H12" i="2"/>
  <c r="H11" i="2"/>
  <c r="H10" i="2"/>
  <c r="H9" i="2"/>
  <c r="BE8" i="2"/>
  <c r="BD8" i="2"/>
  <c r="BC8" i="2"/>
  <c r="BB8" i="2"/>
  <c r="AZ8" i="2"/>
  <c r="AY8" i="2"/>
  <c r="AX8" i="2"/>
  <c r="AW8" i="2"/>
  <c r="AV8" i="2"/>
  <c r="AS8" i="2"/>
  <c r="AR8" i="2"/>
  <c r="AQ8" i="2"/>
  <c r="AP8" i="2"/>
  <c r="AN8" i="2"/>
  <c r="AM8" i="2"/>
  <c r="AL8" i="2"/>
  <c r="AK8" i="2"/>
  <c r="AJ8" i="2"/>
  <c r="V6" i="2"/>
  <c r="F1143" i="6"/>
  <c r="F845" i="6"/>
  <c r="F872" i="6" s="1"/>
  <c r="F899" i="6" s="1"/>
  <c r="F926" i="6" s="1"/>
  <c r="F953" i="6" s="1"/>
  <c r="F980" i="6" s="1"/>
  <c r="F1007" i="6" s="1"/>
  <c r="F1034" i="6" s="1"/>
  <c r="F1061" i="6" s="1"/>
  <c r="F1088" i="6" s="1"/>
  <c r="V599" i="6"/>
  <c r="F1303" i="6"/>
  <c r="F1363" i="6" s="1"/>
  <c r="AX283" i="15"/>
  <c r="AX123" i="15"/>
  <c r="F1307" i="6"/>
  <c r="F1355" i="6" s="1"/>
  <c r="AX142" i="15"/>
  <c r="AX91" i="15"/>
  <c r="AX121" i="15"/>
  <c r="AX144" i="15"/>
  <c r="F1146" i="6"/>
  <c r="F849" i="6"/>
  <c r="F876" i="6" s="1"/>
  <c r="F903" i="6" s="1"/>
  <c r="F930" i="6" s="1"/>
  <c r="F957" i="6" s="1"/>
  <c r="F984" i="6" s="1"/>
  <c r="F1011" i="6" s="1"/>
  <c r="F1038" i="6" s="1"/>
  <c r="F1065" i="6" s="1"/>
  <c r="F1092" i="6" s="1"/>
  <c r="AX148" i="15"/>
  <c r="AX293" i="15"/>
  <c r="AX207" i="15"/>
  <c r="V1213" i="6"/>
  <c r="F846" i="6"/>
  <c r="F873" i="6" s="1"/>
  <c r="F900" i="6" s="1"/>
  <c r="F927" i="6" s="1"/>
  <c r="F954" i="6" s="1"/>
  <c r="F981" i="6" s="1"/>
  <c r="F1008" i="6" s="1"/>
  <c r="F1035" i="6" s="1"/>
  <c r="F1062" i="6" s="1"/>
  <c r="F1089" i="6" s="1"/>
  <c r="F1148" i="6"/>
  <c r="F848" i="6"/>
  <c r="F875" i="6" s="1"/>
  <c r="F902" i="6" s="1"/>
  <c r="F929" i="6" s="1"/>
  <c r="F956" i="6" s="1"/>
  <c r="F983" i="6" s="1"/>
  <c r="F1010" i="6" s="1"/>
  <c r="F1037" i="6" s="1"/>
  <c r="F1064" i="6" s="1"/>
  <c r="F1091" i="6" s="1"/>
  <c r="AX193" i="15"/>
  <c r="AX156" i="15"/>
  <c r="F1162" i="6"/>
  <c r="F853" i="6"/>
  <c r="F880" i="6" s="1"/>
  <c r="F907" i="6" s="1"/>
  <c r="F934" i="6" s="1"/>
  <c r="F961" i="6" s="1"/>
  <c r="F988" i="6" s="1"/>
  <c r="F1015" i="6" s="1"/>
  <c r="F1042" i="6" s="1"/>
  <c r="F1069" i="6" s="1"/>
  <c r="F1096" i="6" s="1"/>
  <c r="AX152" i="15"/>
  <c r="F1158" i="6"/>
  <c r="F850" i="6"/>
  <c r="F877" i="6" s="1"/>
  <c r="F904" i="6" s="1"/>
  <c r="F931" i="6" s="1"/>
  <c r="F958" i="6" s="1"/>
  <c r="F985" i="6" s="1"/>
  <c r="F1012" i="6" s="1"/>
  <c r="F1039" i="6" s="1"/>
  <c r="F1066" i="6" s="1"/>
  <c r="F1093" i="6" s="1"/>
  <c r="AX289" i="15"/>
  <c r="AX109" i="15"/>
  <c r="AX127" i="15"/>
  <c r="AX87" i="15"/>
  <c r="AX219" i="15"/>
  <c r="F1305" i="6"/>
  <c r="F1317" i="6" s="1"/>
  <c r="AX160" i="15"/>
  <c r="AO97" i="2"/>
  <c r="D1156" i="7"/>
  <c r="V1156" i="7" s="1"/>
  <c r="V1105" i="7"/>
  <c r="DI118" i="6" l="1"/>
  <c r="AF1254" i="7"/>
  <c r="AF93" i="16"/>
  <c r="AF91" i="16"/>
  <c r="AF100" i="16"/>
  <c r="AF97" i="16"/>
  <c r="AF61" i="5"/>
  <c r="F43" i="5"/>
  <c r="F42" i="5"/>
  <c r="M135" i="7"/>
  <c r="AB376" i="15" s="1"/>
  <c r="AF419" i="7"/>
  <c r="L454" i="15"/>
  <c r="AF936" i="7"/>
  <c r="M128" i="7"/>
  <c r="AF412" i="7"/>
  <c r="M144" i="7"/>
  <c r="AB385" i="15" s="1"/>
  <c r="AF428" i="7"/>
  <c r="H589" i="7"/>
  <c r="D417" i="15"/>
  <c r="M130" i="7"/>
  <c r="AF414" i="7"/>
  <c r="M139" i="7"/>
  <c r="AB380" i="15" s="1"/>
  <c r="AF423" i="7"/>
  <c r="M154" i="7"/>
  <c r="AB395" i="15" s="1"/>
  <c r="AF438" i="7"/>
  <c r="K1165" i="7"/>
  <c r="AF1198" i="7"/>
  <c r="M131" i="7"/>
  <c r="AB372" i="15" s="1"/>
  <c r="AF415" i="7"/>
  <c r="M147" i="7"/>
  <c r="AB388" i="15" s="1"/>
  <c r="AF431" i="7"/>
  <c r="M155" i="7"/>
  <c r="AB396" i="15" s="1"/>
  <c r="AF439" i="7"/>
  <c r="N516" i="7"/>
  <c r="AB408" i="15" s="1"/>
  <c r="AF543" i="7"/>
  <c r="M132" i="7"/>
  <c r="AB373" i="15" s="1"/>
  <c r="AF416" i="7"/>
  <c r="M156" i="7"/>
  <c r="AF440" i="7"/>
  <c r="M138" i="7"/>
  <c r="AB379" i="15" s="1"/>
  <c r="AF422" i="7"/>
  <c r="M141" i="7"/>
  <c r="AF425" i="7"/>
  <c r="M134" i="7"/>
  <c r="AF418" i="7"/>
  <c r="M150" i="7"/>
  <c r="AF434" i="7"/>
  <c r="AF876" i="7"/>
  <c r="AF935" i="7"/>
  <c r="M143" i="7"/>
  <c r="AB384" i="15" s="1"/>
  <c r="AF427" i="7"/>
  <c r="M554" i="7"/>
  <c r="AF578" i="7"/>
  <c r="M152" i="7"/>
  <c r="AF436" i="7"/>
  <c r="M136" i="7"/>
  <c r="AF420" i="7"/>
  <c r="M145" i="7"/>
  <c r="AB386" i="15" s="1"/>
  <c r="AF429" i="7"/>
  <c r="H591" i="7"/>
  <c r="D418" i="15"/>
  <c r="M129" i="7"/>
  <c r="AF413" i="7"/>
  <c r="M137" i="7"/>
  <c r="AB378" i="15" s="1"/>
  <c r="AF421" i="7"/>
  <c r="M153" i="7"/>
  <c r="AF437" i="7"/>
  <c r="M446" i="7"/>
  <c r="AB398" i="15" s="1"/>
  <c r="AF478" i="7"/>
  <c r="M146" i="7"/>
  <c r="AB387" i="15" s="1"/>
  <c r="AF430" i="7"/>
  <c r="M133" i="7"/>
  <c r="AB374" i="15" s="1"/>
  <c r="AF417" i="7"/>
  <c r="M148" i="7"/>
  <c r="AF432" i="7"/>
  <c r="M149" i="7"/>
  <c r="AB390" i="15" s="1"/>
  <c r="AF433" i="7"/>
  <c r="M127" i="7"/>
  <c r="AF411" i="7"/>
  <c r="M142" i="7"/>
  <c r="AF426" i="7"/>
  <c r="M151" i="7"/>
  <c r="AB392" i="15" s="1"/>
  <c r="AF435" i="7"/>
  <c r="F1172" i="7"/>
  <c r="AF1172" i="7" s="1"/>
  <c r="AF1186" i="7"/>
  <c r="Y78" i="15"/>
  <c r="AF221" i="5"/>
  <c r="DI799" i="2"/>
  <c r="DG799" i="2" s="1"/>
  <c r="DI96" i="6"/>
  <c r="DI100" i="6"/>
  <c r="AE92" i="15" s="1"/>
  <c r="AC92" i="15" s="1"/>
  <c r="DI120" i="6"/>
  <c r="AE106" i="15" s="1"/>
  <c r="AC106" i="15" s="1"/>
  <c r="DI111" i="6"/>
  <c r="AE100" i="15" s="1"/>
  <c r="AC100" i="15" s="1"/>
  <c r="DI122" i="6"/>
  <c r="AE107" i="15" s="1"/>
  <c r="AC107" i="15" s="1"/>
  <c r="DI86" i="6"/>
  <c r="AE83" i="15" s="1"/>
  <c r="AC83" i="15" s="1"/>
  <c r="DI113" i="6"/>
  <c r="AE101" i="15" s="1"/>
  <c r="AC101" i="15" s="1"/>
  <c r="DI91" i="6"/>
  <c r="AE86" i="15" s="1"/>
  <c r="AC86" i="15" s="1"/>
  <c r="DI1625" i="6"/>
  <c r="AF208" i="15" s="1"/>
  <c r="DI1657" i="6"/>
  <c r="AF223" i="15" s="1"/>
  <c r="DI1593" i="6"/>
  <c r="AF196" i="15" s="1"/>
  <c r="DI1795" i="6"/>
  <c r="AF265" i="15" s="1"/>
  <c r="DI1763" i="6"/>
  <c r="AF257" i="15" s="1"/>
  <c r="DI1689" i="6"/>
  <c r="AF234" i="15" s="1"/>
  <c r="DI102" i="6"/>
  <c r="AE94" i="15" s="1"/>
  <c r="AC94" i="15" s="1"/>
  <c r="DI1691" i="6"/>
  <c r="AH234" i="15" s="1"/>
  <c r="DI1605" i="6"/>
  <c r="AF200" i="15" s="1"/>
  <c r="DI1637" i="6"/>
  <c r="AF214" i="15" s="1"/>
  <c r="DI1693" i="6"/>
  <c r="AF235" i="15" s="1"/>
  <c r="DI1743" i="6"/>
  <c r="AF252" i="15" s="1"/>
  <c r="DI1863" i="6"/>
  <c r="AF284" i="15" s="1"/>
  <c r="DI109" i="6"/>
  <c r="AE98" i="15" s="1"/>
  <c r="AC98" i="15" s="1"/>
  <c r="DI1669" i="6"/>
  <c r="AF228" i="15" s="1"/>
  <c r="DI1731" i="6"/>
  <c r="AF249" i="15" s="1"/>
  <c r="DI1891" i="6"/>
  <c r="AF296" i="15" s="1"/>
  <c r="DI1531" i="6"/>
  <c r="AF175" i="15" s="1"/>
  <c r="DI1607" i="6"/>
  <c r="AH200" i="15" s="1"/>
  <c r="DI1745" i="6"/>
  <c r="AH252" i="15" s="1"/>
  <c r="DI1775" i="6"/>
  <c r="AF260" i="15" s="1"/>
  <c r="DI1807" i="6"/>
  <c r="AF268" i="15" s="1"/>
  <c r="DI1837" i="6"/>
  <c r="AF276" i="15" s="1"/>
  <c r="DI1573" i="6"/>
  <c r="AF188" i="15" s="1"/>
  <c r="DI1777" i="6"/>
  <c r="AH260" i="15" s="1"/>
  <c r="DI1839" i="6"/>
  <c r="AH276" i="15" s="1"/>
  <c r="DI1609" i="6"/>
  <c r="AF201" i="15" s="1"/>
  <c r="DI1747" i="6"/>
  <c r="AF253" i="15" s="1"/>
  <c r="DI1809" i="6"/>
  <c r="AH268" i="15" s="1"/>
  <c r="DI1779" i="6"/>
  <c r="AF261" i="15" s="1"/>
  <c r="DI1811" i="6"/>
  <c r="AF269" i="15" s="1"/>
  <c r="DI1841" i="6"/>
  <c r="AF277" i="15" s="1"/>
  <c r="DI87" i="6"/>
  <c r="AE84" i="15" s="1"/>
  <c r="AC84" i="15" s="1"/>
  <c r="DI1842" i="6"/>
  <c r="AG277" i="15" s="1"/>
  <c r="DI1649" i="6"/>
  <c r="AF220" i="15" s="1"/>
  <c r="DI89" i="6"/>
  <c r="AE85" i="15" s="1"/>
  <c r="AC85" i="15" s="1"/>
  <c r="DI1651" i="6"/>
  <c r="AF221" i="15" s="1"/>
  <c r="DI1677" i="6"/>
  <c r="AF231" i="15" s="1"/>
  <c r="DI1705" i="6"/>
  <c r="AF240" i="15" s="1"/>
  <c r="Z418" i="15"/>
  <c r="W418" i="15" s="1"/>
  <c r="V418" i="15" s="1"/>
  <c r="Z486" i="15"/>
  <c r="Z417" i="15"/>
  <c r="W417" i="15" s="1"/>
  <c r="V417" i="15" s="1"/>
  <c r="DH7" i="7"/>
  <c r="X344" i="15"/>
  <c r="Z344" i="15" s="1"/>
  <c r="W344" i="15" s="1"/>
  <c r="V344" i="15" s="1"/>
  <c r="AB344" i="15"/>
  <c r="AB345" i="15"/>
  <c r="G346" i="15"/>
  <c r="AX346" i="15" s="1"/>
  <c r="DH10" i="7"/>
  <c r="X347" i="15"/>
  <c r="Z347" i="15" s="1"/>
  <c r="W347" i="15" s="1"/>
  <c r="V347" i="15" s="1"/>
  <c r="AB347" i="15"/>
  <c r="DH11" i="7"/>
  <c r="X348" i="15"/>
  <c r="Z348" i="15" s="1"/>
  <c r="W348" i="15" s="1"/>
  <c r="V348" i="15" s="1"/>
  <c r="AB348" i="15"/>
  <c r="DH12" i="7"/>
  <c r="X349" i="15"/>
  <c r="Z349" i="15" s="1"/>
  <c r="W349" i="15" s="1"/>
  <c r="V349" i="15" s="1"/>
  <c r="DH13" i="7"/>
  <c r="X350" i="15"/>
  <c r="Z350" i="15" s="1"/>
  <c r="W350" i="15" s="1"/>
  <c r="V350" i="15" s="1"/>
  <c r="AB350" i="15"/>
  <c r="DH14" i="7"/>
  <c r="X351" i="15"/>
  <c r="Z351" i="15" s="1"/>
  <c r="W351" i="15" s="1"/>
  <c r="V351" i="15" s="1"/>
  <c r="AB351" i="15"/>
  <c r="G352" i="15"/>
  <c r="AX352" i="15" s="1"/>
  <c r="AB353" i="15"/>
  <c r="AB354" i="15"/>
  <c r="G355" i="15"/>
  <c r="AX355" i="15" s="1"/>
  <c r="DH59" i="7"/>
  <c r="X359" i="15"/>
  <c r="Z359" i="15" s="1"/>
  <c r="AB359" i="15"/>
  <c r="DH60" i="7"/>
  <c r="X360" i="15"/>
  <c r="Z360" i="15" s="1"/>
  <c r="AB360" i="15"/>
  <c r="AB362" i="15"/>
  <c r="AB363" i="15"/>
  <c r="DH64" i="7"/>
  <c r="X364" i="15"/>
  <c r="Z364" i="15" s="1"/>
  <c r="AB364" i="15"/>
  <c r="DH65" i="7"/>
  <c r="X365" i="15"/>
  <c r="Z365" i="15" s="1"/>
  <c r="AB365" i="15"/>
  <c r="DH66" i="7"/>
  <c r="X366" i="15"/>
  <c r="Z366" i="15" s="1"/>
  <c r="AB366" i="15"/>
  <c r="AB367" i="15"/>
  <c r="J63" i="7"/>
  <c r="F63" i="7" s="1"/>
  <c r="AF96" i="7"/>
  <c r="F100" i="7"/>
  <c r="AF99" i="7"/>
  <c r="DH128" i="7"/>
  <c r="X369" i="15"/>
  <c r="Z369" i="15" s="1"/>
  <c r="DH129" i="7"/>
  <c r="X370" i="15"/>
  <c r="Z370" i="15" s="1"/>
  <c r="DH132" i="7"/>
  <c r="X373" i="15"/>
  <c r="Z373" i="15" s="1"/>
  <c r="DH134" i="7"/>
  <c r="X375" i="15"/>
  <c r="Z375" i="15" s="1"/>
  <c r="DH136" i="7"/>
  <c r="X377" i="15"/>
  <c r="Z377" i="15" s="1"/>
  <c r="DH138" i="7"/>
  <c r="X379" i="15"/>
  <c r="Z379" i="15" s="1"/>
  <c r="DH139" i="7"/>
  <c r="X380" i="15"/>
  <c r="Z380" i="15" s="1"/>
  <c r="DH140" i="7"/>
  <c r="X381" i="15"/>
  <c r="Z381" i="15" s="1"/>
  <c r="DH141" i="7"/>
  <c r="X382" i="15"/>
  <c r="Z382" i="15" s="1"/>
  <c r="DH142" i="7"/>
  <c r="X383" i="15"/>
  <c r="Z383" i="15" s="1"/>
  <c r="DH143" i="7"/>
  <c r="X384" i="15"/>
  <c r="Z384" i="15" s="1"/>
  <c r="DH144" i="7"/>
  <c r="X385" i="15"/>
  <c r="Z385" i="15" s="1"/>
  <c r="DH148" i="7"/>
  <c r="X389" i="15"/>
  <c r="Z389" i="15" s="1"/>
  <c r="DH149" i="7"/>
  <c r="X390" i="15"/>
  <c r="Z390" i="15" s="1"/>
  <c r="DH154" i="7"/>
  <c r="X395" i="15"/>
  <c r="Z395" i="15" s="1"/>
  <c r="DH155" i="7"/>
  <c r="X396" i="15"/>
  <c r="Z396" i="15" s="1"/>
  <c r="DH156" i="7"/>
  <c r="X397" i="15"/>
  <c r="Z397" i="15" s="1"/>
  <c r="AB381" i="15"/>
  <c r="DH446" i="7"/>
  <c r="X398" i="15"/>
  <c r="Z398" i="15" s="1"/>
  <c r="DH447" i="7"/>
  <c r="X399" i="15"/>
  <c r="Z399" i="15" s="1"/>
  <c r="DH448" i="7"/>
  <c r="X400" i="15"/>
  <c r="Z400" i="15" s="1"/>
  <c r="I447" i="7"/>
  <c r="F447" i="7" s="1"/>
  <c r="AF465" i="7"/>
  <c r="DH484" i="7"/>
  <c r="X404" i="15"/>
  <c r="Z404" i="15" s="1"/>
  <c r="W404" i="15" s="1"/>
  <c r="V404" i="15" s="1"/>
  <c r="AB404" i="15"/>
  <c r="G405" i="15"/>
  <c r="AX405" i="15" s="1"/>
  <c r="DH515" i="7"/>
  <c r="X407" i="15"/>
  <c r="Z407" i="15" s="1"/>
  <c r="K516" i="7"/>
  <c r="J516" i="7" s="1"/>
  <c r="AF525" i="7"/>
  <c r="I515" i="7"/>
  <c r="AF526" i="7"/>
  <c r="DH553" i="7"/>
  <c r="X413" i="15"/>
  <c r="Z413" i="15" s="1"/>
  <c r="DH584" i="7"/>
  <c r="X415" i="15"/>
  <c r="Z415" i="15" s="1"/>
  <c r="W415" i="15" s="1"/>
  <c r="V415" i="15" s="1"/>
  <c r="DH586" i="7"/>
  <c r="X416" i="15"/>
  <c r="Z416" i="15" s="1"/>
  <c r="W416" i="15" s="1"/>
  <c r="V416" i="15" s="1"/>
  <c r="AB415" i="15"/>
  <c r="AB418" i="15"/>
  <c r="K420" i="15"/>
  <c r="AF641" i="7"/>
  <c r="DH641" i="7"/>
  <c r="DI641" i="7" s="1"/>
  <c r="AE420" i="15" s="1"/>
  <c r="X420" i="15"/>
  <c r="Z420" i="15" s="1"/>
  <c r="W420" i="15" s="1"/>
  <c r="V420" i="15" s="1"/>
  <c r="AB420" i="15"/>
  <c r="L420" i="15"/>
  <c r="AF642" i="7"/>
  <c r="K421" i="15"/>
  <c r="AF643" i="7"/>
  <c r="DH643" i="7"/>
  <c r="DI643" i="7" s="1"/>
  <c r="AE421" i="15" s="1"/>
  <c r="X421" i="15"/>
  <c r="Z421" i="15" s="1"/>
  <c r="W421" i="15" s="1"/>
  <c r="V421" i="15" s="1"/>
  <c r="AB421" i="15"/>
  <c r="K422" i="15"/>
  <c r="AF645" i="7"/>
  <c r="AB422" i="15"/>
  <c r="AC646" i="7"/>
  <c r="L422" i="15"/>
  <c r="AF646" i="7"/>
  <c r="G423" i="15"/>
  <c r="AX423" i="15" s="1"/>
  <c r="AC647" i="7"/>
  <c r="K423" i="15"/>
  <c r="AF647" i="7"/>
  <c r="DH647" i="7"/>
  <c r="DI647" i="7" s="1"/>
  <c r="AE423" i="15" s="1"/>
  <c r="X423" i="15"/>
  <c r="Z423" i="15" s="1"/>
  <c r="W423" i="15" s="1"/>
  <c r="V423" i="15" s="1"/>
  <c r="AB423" i="15"/>
  <c r="AC648" i="7"/>
  <c r="L423" i="15"/>
  <c r="AF648" i="7"/>
  <c r="AC649" i="7"/>
  <c r="K424" i="15"/>
  <c r="AF649" i="7"/>
  <c r="AB424" i="15"/>
  <c r="K425" i="15"/>
  <c r="AF651" i="7"/>
  <c r="AB425" i="15"/>
  <c r="L425" i="15"/>
  <c r="AF652" i="7"/>
  <c r="G426" i="15"/>
  <c r="AX426" i="15" s="1"/>
  <c r="K426" i="15"/>
  <c r="AF653" i="7"/>
  <c r="AB426" i="15"/>
  <c r="L426" i="15"/>
  <c r="AF654" i="7"/>
  <c r="K427" i="15"/>
  <c r="AF655" i="7"/>
  <c r="DH655" i="7"/>
  <c r="DI655" i="7" s="1"/>
  <c r="AE427" i="15" s="1"/>
  <c r="X427" i="15"/>
  <c r="Z427" i="15" s="1"/>
  <c r="W427" i="15" s="1"/>
  <c r="V427" i="15" s="1"/>
  <c r="AB427" i="15"/>
  <c r="AC657" i="7"/>
  <c r="K428" i="15"/>
  <c r="AF657" i="7"/>
  <c r="AB428" i="15"/>
  <c r="L428" i="15"/>
  <c r="AF658" i="7"/>
  <c r="G429" i="15"/>
  <c r="AX429" i="15" s="1"/>
  <c r="K429" i="15"/>
  <c r="AF659" i="7"/>
  <c r="DH659" i="7"/>
  <c r="DI659" i="7" s="1"/>
  <c r="AE429" i="15" s="1"/>
  <c r="X429" i="15"/>
  <c r="Z429" i="15" s="1"/>
  <c r="W429" i="15" s="1"/>
  <c r="V429" i="15" s="1"/>
  <c r="AB429" i="15"/>
  <c r="L429" i="15"/>
  <c r="AF660" i="7"/>
  <c r="DH713" i="7"/>
  <c r="X433" i="15"/>
  <c r="Z433" i="15" s="1"/>
  <c r="W433" i="15" s="1"/>
  <c r="AB433" i="15"/>
  <c r="AB435" i="15"/>
  <c r="AB436" i="15"/>
  <c r="I441" i="15"/>
  <c r="AF792" i="7"/>
  <c r="I442" i="15"/>
  <c r="AF793" i="7"/>
  <c r="I443" i="15"/>
  <c r="AF794" i="7"/>
  <c r="DH795" i="7"/>
  <c r="DI795" i="7" s="1"/>
  <c r="AE444" i="15" s="1"/>
  <c r="AC444" i="15" s="1"/>
  <c r="X444" i="15"/>
  <c r="Z444" i="15" s="1"/>
  <c r="W444" i="15" s="1"/>
  <c r="DH796" i="7"/>
  <c r="DI796" i="7" s="1"/>
  <c r="AE445" i="15" s="1"/>
  <c r="AC445" i="15" s="1"/>
  <c r="X445" i="15"/>
  <c r="Z445" i="15" s="1"/>
  <c r="W445" i="15" s="1"/>
  <c r="AB446" i="15"/>
  <c r="AB447" i="15"/>
  <c r="AB448" i="15"/>
  <c r="K449" i="15"/>
  <c r="AF867" i="7"/>
  <c r="L449" i="15"/>
  <c r="AF868" i="7"/>
  <c r="G450" i="15"/>
  <c r="AX450" i="15" s="1"/>
  <c r="K450" i="15"/>
  <c r="AF869" i="7"/>
  <c r="DH869" i="7"/>
  <c r="DI869" i="7" s="1"/>
  <c r="AE450" i="15" s="1"/>
  <c r="X450" i="15"/>
  <c r="Z450" i="15" s="1"/>
  <c r="W450" i="15" s="1"/>
  <c r="L450" i="15"/>
  <c r="AF870" i="7"/>
  <c r="K451" i="15"/>
  <c r="AF871" i="7"/>
  <c r="DH871" i="7"/>
  <c r="DI871" i="7" s="1"/>
  <c r="AE451" i="15" s="1"/>
  <c r="X451" i="15"/>
  <c r="Z451" i="15" s="1"/>
  <c r="W451" i="15" s="1"/>
  <c r="L451" i="15"/>
  <c r="AF872" i="7"/>
  <c r="K452" i="15"/>
  <c r="AF873" i="7"/>
  <c r="DH873" i="7"/>
  <c r="DI873" i="7" s="1"/>
  <c r="AE452" i="15" s="1"/>
  <c r="X452" i="15"/>
  <c r="Z452" i="15" s="1"/>
  <c r="W452" i="15" s="1"/>
  <c r="G453" i="15"/>
  <c r="AX453" i="15" s="1"/>
  <c r="K453" i="15"/>
  <c r="AF875" i="7"/>
  <c r="K454" i="15"/>
  <c r="AF877" i="7"/>
  <c r="K455" i="15"/>
  <c r="I455" i="15" s="1"/>
  <c r="AF879" i="7"/>
  <c r="G456" i="15"/>
  <c r="AX456" i="15" s="1"/>
  <c r="K456" i="15"/>
  <c r="I456" i="15" s="1"/>
  <c r="AF881" i="7"/>
  <c r="K457" i="15"/>
  <c r="I457" i="15" s="1"/>
  <c r="AF883" i="7"/>
  <c r="DH883" i="7"/>
  <c r="DI883" i="7" s="1"/>
  <c r="AE457" i="15" s="1"/>
  <c r="AC457" i="15" s="1"/>
  <c r="X457" i="15"/>
  <c r="Z457" i="15" s="1"/>
  <c r="W457" i="15" s="1"/>
  <c r="K458" i="15"/>
  <c r="AF885" i="7"/>
  <c r="G459" i="15"/>
  <c r="AX459" i="15" s="1"/>
  <c r="K459" i="15"/>
  <c r="AF887" i="7"/>
  <c r="K460" i="15"/>
  <c r="AF889" i="7"/>
  <c r="DH889" i="7"/>
  <c r="DI889" i="7" s="1"/>
  <c r="AE460" i="15" s="1"/>
  <c r="X460" i="15"/>
  <c r="Z460" i="15" s="1"/>
  <c r="W460" i="15" s="1"/>
  <c r="I461" i="15"/>
  <c r="AF956" i="7"/>
  <c r="AB461" i="15"/>
  <c r="I462" i="15"/>
  <c r="AF957" i="7"/>
  <c r="AB486" i="15"/>
  <c r="AB487" i="15"/>
  <c r="DH1080" i="7"/>
  <c r="DI1080" i="7" s="1"/>
  <c r="AG487" i="15" s="1"/>
  <c r="AD487" i="15" s="1"/>
  <c r="Y487" i="15"/>
  <c r="Z487" i="15" s="1"/>
  <c r="AB488" i="15"/>
  <c r="AB494" i="15"/>
  <c r="AB500" i="15"/>
  <c r="AB506" i="15"/>
  <c r="AB489" i="15"/>
  <c r="AB495" i="15"/>
  <c r="AB501" i="15"/>
  <c r="AB507" i="15"/>
  <c r="AB490" i="15"/>
  <c r="AB496" i="15"/>
  <c r="AB502" i="15"/>
  <c r="DH1124" i="7"/>
  <c r="DI1124" i="7" s="1"/>
  <c r="AE508" i="15" s="1"/>
  <c r="AC508" i="15" s="1"/>
  <c r="X508" i="15"/>
  <c r="Z508" i="15" s="1"/>
  <c r="W508" i="15" s="1"/>
  <c r="AB508" i="15"/>
  <c r="AB491" i="15"/>
  <c r="AB497" i="15"/>
  <c r="AB503" i="15"/>
  <c r="AB509" i="15"/>
  <c r="AB492" i="15"/>
  <c r="AB498" i="15"/>
  <c r="DH1131" i="7"/>
  <c r="DI1131" i="7" s="1"/>
  <c r="AE504" i="15" s="1"/>
  <c r="AC504" i="15" s="1"/>
  <c r="X504" i="15"/>
  <c r="Z504" i="15" s="1"/>
  <c r="W504" i="15" s="1"/>
  <c r="AB504" i="15"/>
  <c r="AB510" i="15"/>
  <c r="AB493" i="15"/>
  <c r="AB499" i="15"/>
  <c r="AB505" i="15"/>
  <c r="DH1136" i="7"/>
  <c r="DI1136" i="7" s="1"/>
  <c r="AE511" i="15" s="1"/>
  <c r="AC511" i="15" s="1"/>
  <c r="X511" i="15"/>
  <c r="Z511" i="15" s="1"/>
  <c r="W511" i="15" s="1"/>
  <c r="AB511" i="15"/>
  <c r="AB441" i="15"/>
  <c r="AB442" i="15"/>
  <c r="AB444" i="15"/>
  <c r="AB443" i="15"/>
  <c r="DH450" i="7"/>
  <c r="X402" i="15"/>
  <c r="Z402" i="15" s="1"/>
  <c r="DH451" i="7"/>
  <c r="X403" i="15"/>
  <c r="Z403" i="15" s="1"/>
  <c r="I451" i="7"/>
  <c r="AF460" i="7"/>
  <c r="AF1026" i="7"/>
  <c r="AR1026" i="7"/>
  <c r="I434" i="15"/>
  <c r="AF714" i="7"/>
  <c r="I436" i="15"/>
  <c r="AF716" i="7"/>
  <c r="I435" i="15"/>
  <c r="AF715" i="7"/>
  <c r="AB434" i="15"/>
  <c r="I439" i="15"/>
  <c r="AF755" i="7"/>
  <c r="I440" i="15"/>
  <c r="AF756" i="7"/>
  <c r="F1040" i="7"/>
  <c r="DI1040" i="7" s="1"/>
  <c r="AE480" i="15" s="1"/>
  <c r="AC480" i="15" s="1"/>
  <c r="AF1058" i="7"/>
  <c r="F1041" i="7"/>
  <c r="I1041" i="7" s="1"/>
  <c r="O481" i="15" s="1"/>
  <c r="V481" i="15" s="1"/>
  <c r="U481" i="15" s="1"/>
  <c r="AF1059" i="7"/>
  <c r="I474" i="15"/>
  <c r="AF1034" i="7"/>
  <c r="I475" i="15"/>
  <c r="AF1035" i="7"/>
  <c r="I476" i="15"/>
  <c r="AF1036" i="7"/>
  <c r="I478" i="15"/>
  <c r="AF1038" i="7"/>
  <c r="DH1164" i="7"/>
  <c r="X512" i="15"/>
  <c r="Z512" i="15" s="1"/>
  <c r="DH1166" i="7"/>
  <c r="X514" i="15"/>
  <c r="Z514" i="15" s="1"/>
  <c r="DH1168" i="7"/>
  <c r="X516" i="15"/>
  <c r="Z516" i="15" s="1"/>
  <c r="DH1171" i="7"/>
  <c r="X519" i="15"/>
  <c r="Z519" i="15" s="1"/>
  <c r="DH1172" i="7"/>
  <c r="X520" i="15"/>
  <c r="Z520" i="15" s="1"/>
  <c r="DH1174" i="7"/>
  <c r="X522" i="15"/>
  <c r="Z522" i="15" s="1"/>
  <c r="DH1175" i="7"/>
  <c r="X523" i="15"/>
  <c r="Z523" i="15" s="1"/>
  <c r="AB440" i="15"/>
  <c r="AB439" i="15"/>
  <c r="AB437" i="15"/>
  <c r="AB438" i="15"/>
  <c r="AB473" i="15"/>
  <c r="AB474" i="15"/>
  <c r="AB475" i="15"/>
  <c r="AB476" i="15"/>
  <c r="AB478" i="15"/>
  <c r="AB479" i="15"/>
  <c r="AB481" i="15"/>
  <c r="AB477" i="15"/>
  <c r="AB480" i="15"/>
  <c r="AB483" i="15"/>
  <c r="AB445" i="15"/>
  <c r="K489" i="15"/>
  <c r="I489" i="15" s="1"/>
  <c r="AF1117" i="7"/>
  <c r="K501" i="15"/>
  <c r="I501" i="15" s="1"/>
  <c r="AF1119" i="7"/>
  <c r="K490" i="15"/>
  <c r="I490" i="15" s="1"/>
  <c r="AF1121" i="7"/>
  <c r="K502" i="15"/>
  <c r="I502" i="15" s="1"/>
  <c r="AF1123" i="7"/>
  <c r="K491" i="15"/>
  <c r="I491" i="15" s="1"/>
  <c r="AF1125" i="7"/>
  <c r="K503" i="15"/>
  <c r="I503" i="15" s="1"/>
  <c r="AF1127" i="7"/>
  <c r="K492" i="15"/>
  <c r="I492" i="15" s="1"/>
  <c r="AF1129" i="7"/>
  <c r="K504" i="15"/>
  <c r="I504" i="15" s="1"/>
  <c r="AF1131" i="7"/>
  <c r="K505" i="15"/>
  <c r="I505" i="15" s="1"/>
  <c r="AF1135" i="7"/>
  <c r="AB419" i="15"/>
  <c r="DH639" i="7"/>
  <c r="DI639" i="7" s="1"/>
  <c r="AE419" i="15" s="1"/>
  <c r="X419" i="15"/>
  <c r="Z419" i="15" s="1"/>
  <c r="W419" i="15" s="1"/>
  <c r="V419" i="15" s="1"/>
  <c r="AC639" i="7"/>
  <c r="K419" i="15"/>
  <c r="AF639" i="7"/>
  <c r="F19" i="7"/>
  <c r="I19" i="7" s="1"/>
  <c r="Q356" i="15" s="1"/>
  <c r="O356" i="15" s="1"/>
  <c r="U356" i="15" s="1"/>
  <c r="AF36" i="7"/>
  <c r="DH21" i="7"/>
  <c r="X358" i="15"/>
  <c r="Z358" i="15" s="1"/>
  <c r="W358" i="15" s="1"/>
  <c r="V358" i="15" s="1"/>
  <c r="DH661" i="7"/>
  <c r="X430" i="15"/>
  <c r="Z430" i="15" s="1"/>
  <c r="W430" i="15" s="1"/>
  <c r="V430" i="15" s="1"/>
  <c r="P698" i="7"/>
  <c r="AF696" i="7"/>
  <c r="AB430" i="15"/>
  <c r="AB431" i="15"/>
  <c r="AB432" i="15"/>
  <c r="AB358" i="15"/>
  <c r="AB357" i="15"/>
  <c r="F656" i="7"/>
  <c r="AC656" i="7" s="1"/>
  <c r="AF690" i="7"/>
  <c r="AB356" i="15"/>
  <c r="I444" i="15"/>
  <c r="AF795" i="7"/>
  <c r="I445" i="15"/>
  <c r="AF796" i="7"/>
  <c r="AB524" i="15"/>
  <c r="AB525" i="15"/>
  <c r="AB526" i="15"/>
  <c r="AB527" i="15"/>
  <c r="AB528" i="15"/>
  <c r="AB529" i="15"/>
  <c r="AB530" i="15"/>
  <c r="AB531" i="15"/>
  <c r="DH1207" i="7"/>
  <c r="DI1207" i="7" s="1"/>
  <c r="AE525" i="15" s="1"/>
  <c r="X525" i="15"/>
  <c r="Z525" i="15" s="1"/>
  <c r="W525" i="15" s="1"/>
  <c r="DH1209" i="7"/>
  <c r="DI1209" i="7" s="1"/>
  <c r="AE526" i="15" s="1"/>
  <c r="X526" i="15"/>
  <c r="Z526" i="15" s="1"/>
  <c r="W526" i="15" s="1"/>
  <c r="DH1211" i="7"/>
  <c r="DI1211" i="7" s="1"/>
  <c r="AE527" i="15" s="1"/>
  <c r="X527" i="15"/>
  <c r="Z527" i="15" s="1"/>
  <c r="W527" i="15" s="1"/>
  <c r="DH1215" i="7"/>
  <c r="DI1215" i="7" s="1"/>
  <c r="AE529" i="15" s="1"/>
  <c r="X529" i="15"/>
  <c r="Z529" i="15" s="1"/>
  <c r="W529" i="15" s="1"/>
  <c r="DH1217" i="7"/>
  <c r="DI1217" i="7" s="1"/>
  <c r="AE530" i="15" s="1"/>
  <c r="X530" i="15"/>
  <c r="Z530" i="15" s="1"/>
  <c r="W530" i="15" s="1"/>
  <c r="K525" i="15"/>
  <c r="AF1207" i="7"/>
  <c r="K526" i="15"/>
  <c r="AF1209" i="7"/>
  <c r="K527" i="15"/>
  <c r="AF1211" i="7"/>
  <c r="K528" i="15"/>
  <c r="AF1213" i="7"/>
  <c r="K530" i="15"/>
  <c r="AF1217" i="7"/>
  <c r="K531" i="15"/>
  <c r="AF1219" i="7"/>
  <c r="F16" i="7"/>
  <c r="I16" i="7" s="1"/>
  <c r="Q353" i="15" s="1"/>
  <c r="O353" i="15" s="1"/>
  <c r="U353" i="15" s="1"/>
  <c r="AF40" i="7"/>
  <c r="K524" i="15"/>
  <c r="AF1205" i="7"/>
  <c r="K529" i="15"/>
  <c r="AF1215" i="7"/>
  <c r="AB361" i="15"/>
  <c r="DH61" i="7"/>
  <c r="X361" i="15"/>
  <c r="Z361" i="15" s="1"/>
  <c r="I361" i="15"/>
  <c r="AF61" i="7"/>
  <c r="K1488" i="6"/>
  <c r="J1488" i="6" s="1"/>
  <c r="K1373" i="6" s="1"/>
  <c r="K1362" i="6"/>
  <c r="J1362" i="6" s="1"/>
  <c r="AF1362" i="6" s="1"/>
  <c r="AF290" i="5"/>
  <c r="AF109" i="16"/>
  <c r="DI474" i="2"/>
  <c r="AE668" i="15" s="1"/>
  <c r="AC668" i="15" s="1"/>
  <c r="DI475" i="2"/>
  <c r="I626" i="15"/>
  <c r="AF200" i="2"/>
  <c r="F294" i="2"/>
  <c r="AF294" i="2" s="1"/>
  <c r="AF309" i="2"/>
  <c r="BE309" i="2" s="1"/>
  <c r="I634" i="15"/>
  <c r="AF246" i="2"/>
  <c r="I636" i="15"/>
  <c r="AF264" i="2"/>
  <c r="AF310" i="2"/>
  <c r="BE310" i="2" s="1"/>
  <c r="F295" i="2"/>
  <c r="AF295" i="2" s="1"/>
  <c r="I625" i="15"/>
  <c r="AF199" i="2"/>
  <c r="I635" i="15"/>
  <c r="AF247" i="2"/>
  <c r="AF656" i="2"/>
  <c r="G349" i="15"/>
  <c r="AX349" i="15" s="1"/>
  <c r="I685" i="15"/>
  <c r="AF559" i="2"/>
  <c r="I597" i="15"/>
  <c r="I686" i="15"/>
  <c r="AF560" i="2"/>
  <c r="I683" i="15"/>
  <c r="AF557" i="2"/>
  <c r="I687" i="15"/>
  <c r="AF561" i="2"/>
  <c r="I689" i="15"/>
  <c r="AF563" i="2"/>
  <c r="I684" i="15"/>
  <c r="AF558" i="2"/>
  <c r="I688" i="15"/>
  <c r="AF562" i="2"/>
  <c r="I652" i="15"/>
  <c r="AF374" i="2"/>
  <c r="I691" i="15"/>
  <c r="AF584" i="2"/>
  <c r="I695" i="15"/>
  <c r="AF588" i="2"/>
  <c r="I697" i="15"/>
  <c r="AF609" i="2"/>
  <c r="L658" i="15"/>
  <c r="BE426" i="2"/>
  <c r="I705" i="15"/>
  <c r="AF632" i="2"/>
  <c r="I704" i="15"/>
  <c r="AF631" i="2"/>
  <c r="I703" i="15"/>
  <c r="AF630" i="2"/>
  <c r="I692" i="15"/>
  <c r="AF585" i="2"/>
  <c r="I696" i="15"/>
  <c r="AF589" i="2"/>
  <c r="I720" i="15"/>
  <c r="AF799" i="2"/>
  <c r="K668" i="15"/>
  <c r="I668" i="15" s="1"/>
  <c r="AF474" i="2"/>
  <c r="I702" i="15"/>
  <c r="AF629" i="2"/>
  <c r="I701" i="15"/>
  <c r="AF628" i="2"/>
  <c r="I693" i="15"/>
  <c r="AF586" i="2"/>
  <c r="F456" i="2"/>
  <c r="AF456" i="2" s="1"/>
  <c r="J467" i="2"/>
  <c r="K456" i="2" s="1"/>
  <c r="DJ456" i="2" s="1"/>
  <c r="K662" i="15"/>
  <c r="AS430" i="2"/>
  <c r="L663" i="15"/>
  <c r="BE431" i="2"/>
  <c r="K666" i="15"/>
  <c r="I666" i="15" s="1"/>
  <c r="K665" i="15"/>
  <c r="I665" i="15" s="1"/>
  <c r="AS433" i="2"/>
  <c r="K669" i="15"/>
  <c r="I669" i="15" s="1"/>
  <c r="AF475" i="2"/>
  <c r="I694" i="15"/>
  <c r="AF587" i="2"/>
  <c r="L662" i="15"/>
  <c r="BE430" i="2"/>
  <c r="K663" i="15"/>
  <c r="AS431" i="2"/>
  <c r="I700" i="15"/>
  <c r="AF627" i="2"/>
  <c r="I706" i="15"/>
  <c r="AF633" i="2"/>
  <c r="I718" i="15"/>
  <c r="AF767" i="2"/>
  <c r="I676" i="15"/>
  <c r="AF517" i="2"/>
  <c r="I677" i="15"/>
  <c r="AF518" i="2"/>
  <c r="I678" i="15"/>
  <c r="AF519" i="2"/>
  <c r="I679" i="15"/>
  <c r="AF520" i="2"/>
  <c r="L664" i="15"/>
  <c r="BE432" i="2"/>
  <c r="K664" i="15"/>
  <c r="AS432" i="2"/>
  <c r="I650" i="15"/>
  <c r="I651" i="15"/>
  <c r="I648" i="15"/>
  <c r="I649" i="15"/>
  <c r="L646" i="15"/>
  <c r="K646" i="15"/>
  <c r="F297" i="2"/>
  <c r="AF297" i="2" s="1"/>
  <c r="F296" i="2"/>
  <c r="AF296" i="2" s="1"/>
  <c r="Z324" i="15"/>
  <c r="O110" i="15"/>
  <c r="W110" i="15" s="1"/>
  <c r="V110" i="15" s="1"/>
  <c r="U110" i="15" s="1"/>
  <c r="O128" i="15"/>
  <c r="W128" i="15" s="1"/>
  <c r="V128" i="15" s="1"/>
  <c r="U128" i="15" s="1"/>
  <c r="O119" i="15"/>
  <c r="W119" i="15" s="1"/>
  <c r="V119" i="15" s="1"/>
  <c r="U119" i="15" s="1"/>
  <c r="K161" i="15"/>
  <c r="I161" i="15" s="1"/>
  <c r="I87" i="6"/>
  <c r="Q84" i="15" s="1"/>
  <c r="O84" i="15" s="1"/>
  <c r="W84" i="15" s="1"/>
  <c r="V84" i="15" s="1"/>
  <c r="U84" i="15" s="1"/>
  <c r="K84" i="15"/>
  <c r="I84" i="15" s="1"/>
  <c r="AF87" i="6"/>
  <c r="K1412" i="6"/>
  <c r="K1494" i="6" s="1"/>
  <c r="J1494" i="6" s="1"/>
  <c r="AF1412" i="6"/>
  <c r="F4493" i="6"/>
  <c r="L302" i="15" s="1"/>
  <c r="AF4585" i="6"/>
  <c r="F4557" i="6"/>
  <c r="L324" i="15" s="1"/>
  <c r="Z301" i="15"/>
  <c r="DH4520" i="6"/>
  <c r="X312" i="15"/>
  <c r="Z312" i="15" s="1"/>
  <c r="L157" i="15"/>
  <c r="I157" i="15" s="1"/>
  <c r="K86" i="15"/>
  <c r="I86" i="15" s="1"/>
  <c r="AF91" i="6"/>
  <c r="DH4496" i="6"/>
  <c r="X304" i="15"/>
  <c r="Z304" i="15" s="1"/>
  <c r="O113" i="15"/>
  <c r="W113" i="15" s="1"/>
  <c r="V113" i="15" s="1"/>
  <c r="U113" i="15" s="1"/>
  <c r="K162" i="15"/>
  <c r="I96" i="6"/>
  <c r="Q90" i="15" s="1"/>
  <c r="O90" i="15" s="1"/>
  <c r="W90" i="15" s="1"/>
  <c r="V90" i="15" s="1"/>
  <c r="U90" i="15" s="1"/>
  <c r="K90" i="15"/>
  <c r="I90" i="15" s="1"/>
  <c r="AF96" i="6"/>
  <c r="DH1271" i="6"/>
  <c r="X158" i="15"/>
  <c r="Z158" i="15" s="1"/>
  <c r="I100" i="6"/>
  <c r="Q92" i="15" s="1"/>
  <c r="K92" i="15"/>
  <c r="I92" i="15" s="1"/>
  <c r="AF100" i="6"/>
  <c r="DH4554" i="6"/>
  <c r="Y323" i="15"/>
  <c r="Z323" i="15" s="1"/>
  <c r="L158" i="15"/>
  <c r="I158" i="15" s="1"/>
  <c r="I102" i="6"/>
  <c r="Q94" i="15" s="1"/>
  <c r="O94" i="15" s="1"/>
  <c r="W94" i="15" s="1"/>
  <c r="V94" i="15" s="1"/>
  <c r="U94" i="15" s="1"/>
  <c r="K94" i="15"/>
  <c r="I94" i="15" s="1"/>
  <c r="AF102" i="6"/>
  <c r="DH4566" i="6"/>
  <c r="X327" i="15"/>
  <c r="Z327" i="15" s="1"/>
  <c r="DH4492" i="6"/>
  <c r="X302" i="15"/>
  <c r="Z302" i="15" s="1"/>
  <c r="D80" i="15"/>
  <c r="L162" i="15"/>
  <c r="BB162" i="15" s="1"/>
  <c r="BG162" i="15" s="1"/>
  <c r="K1490" i="6"/>
  <c r="J1490" i="6" s="1"/>
  <c r="K95" i="15"/>
  <c r="I95" i="15" s="1"/>
  <c r="AF104" i="6"/>
  <c r="DH4478" i="6"/>
  <c r="Y298" i="15"/>
  <c r="Z298" i="15" s="1"/>
  <c r="DH4504" i="6"/>
  <c r="X307" i="15"/>
  <c r="Z307" i="15" s="1"/>
  <c r="Z315" i="15"/>
  <c r="K1363" i="6"/>
  <c r="J1363" i="6" s="1"/>
  <c r="Z80" i="15"/>
  <c r="W80" i="15" s="1"/>
  <c r="V80" i="15" s="1"/>
  <c r="I7" i="6"/>
  <c r="K159" i="15"/>
  <c r="I159" i="15" s="1"/>
  <c r="K96" i="15"/>
  <c r="I96" i="15" s="1"/>
  <c r="AF105" i="6"/>
  <c r="K85" i="15"/>
  <c r="I85" i="15" s="1"/>
  <c r="AF89" i="6"/>
  <c r="O122" i="15"/>
  <c r="W122" i="15" s="1"/>
  <c r="V122" i="15" s="1"/>
  <c r="U122" i="15" s="1"/>
  <c r="O125" i="15"/>
  <c r="W125" i="15" s="1"/>
  <c r="V125" i="15" s="1"/>
  <c r="U125" i="15" s="1"/>
  <c r="DH4514" i="6"/>
  <c r="Y309" i="15"/>
  <c r="Z309" i="15" s="1"/>
  <c r="DH4500" i="6"/>
  <c r="X306" i="15"/>
  <c r="Z306" i="15" s="1"/>
  <c r="K98" i="15"/>
  <c r="I98" i="15" s="1"/>
  <c r="AF109" i="6"/>
  <c r="DH4524" i="6"/>
  <c r="X314" i="15"/>
  <c r="DH4526" i="6"/>
  <c r="Y314" i="15"/>
  <c r="K101" i="15"/>
  <c r="I101" i="15" s="1"/>
  <c r="AF113" i="6"/>
  <c r="DH4508" i="6"/>
  <c r="X308" i="15"/>
  <c r="Z308" i="15" s="1"/>
  <c r="D78" i="15"/>
  <c r="AF37" i="6"/>
  <c r="DH4484" i="6"/>
  <c r="X300" i="15"/>
  <c r="Z300" i="15" s="1"/>
  <c r="DH1275" i="6"/>
  <c r="X160" i="15"/>
  <c r="Z160" i="15" s="1"/>
  <c r="M82" i="15"/>
  <c r="J82" i="15" s="1"/>
  <c r="AF85" i="6"/>
  <c r="Z317" i="15"/>
  <c r="DH9" i="6"/>
  <c r="X79" i="15"/>
  <c r="Z79" i="15" s="1"/>
  <c r="W79" i="15" s="1"/>
  <c r="V79" i="15" s="1"/>
  <c r="K1411" i="6"/>
  <c r="AF1411" i="6"/>
  <c r="DH4544" i="6"/>
  <c r="X320" i="15"/>
  <c r="Z320" i="15" s="1"/>
  <c r="DH1277" i="6"/>
  <c r="X161" i="15"/>
  <c r="Z161" i="15" s="1"/>
  <c r="M84" i="15"/>
  <c r="J84" i="15" s="1"/>
  <c r="AF88" i="6"/>
  <c r="Z322" i="15"/>
  <c r="K88" i="15"/>
  <c r="I88" i="15" s="1"/>
  <c r="AF93" i="6"/>
  <c r="K89" i="15"/>
  <c r="I89" i="15" s="1"/>
  <c r="AF95" i="6"/>
  <c r="DH4480" i="6"/>
  <c r="X299" i="15"/>
  <c r="Z299" i="15" s="1"/>
  <c r="J1274" i="6"/>
  <c r="DH1274" i="6" s="1"/>
  <c r="X159" i="15"/>
  <c r="Z159" i="15" s="1"/>
  <c r="K100" i="15"/>
  <c r="I100" i="15" s="1"/>
  <c r="AF111" i="6"/>
  <c r="DH4540" i="6"/>
  <c r="X318" i="15"/>
  <c r="Z318" i="15" s="1"/>
  <c r="DH4570" i="6"/>
  <c r="X329" i="15"/>
  <c r="Z329" i="15" s="1"/>
  <c r="DH13" i="6"/>
  <c r="X81" i="15"/>
  <c r="Z81" i="15" s="1"/>
  <c r="W81" i="15" s="1"/>
  <c r="V81" i="15" s="1"/>
  <c r="Z316" i="15"/>
  <c r="DH7" i="6"/>
  <c r="X78" i="15"/>
  <c r="H14" i="6"/>
  <c r="D81" i="15"/>
  <c r="K102" i="15"/>
  <c r="I102" i="15" s="1"/>
  <c r="AF114" i="6"/>
  <c r="O116" i="15"/>
  <c r="W116" i="15" s="1"/>
  <c r="V116" i="15" s="1"/>
  <c r="U116" i="15" s="1"/>
  <c r="K160" i="15"/>
  <c r="BA160" i="15" s="1"/>
  <c r="I120" i="6"/>
  <c r="Q106" i="15" s="1"/>
  <c r="O106" i="15" s="1"/>
  <c r="W106" i="15" s="1"/>
  <c r="V106" i="15" s="1"/>
  <c r="U106" i="15" s="1"/>
  <c r="K106" i="15"/>
  <c r="I106" i="15" s="1"/>
  <c r="AF120" i="6"/>
  <c r="I118" i="6"/>
  <c r="Q104" i="15" s="1"/>
  <c r="K104" i="15"/>
  <c r="I104" i="15" s="1"/>
  <c r="AF118" i="6"/>
  <c r="Z325" i="15"/>
  <c r="K107" i="15"/>
  <c r="I107" i="15" s="1"/>
  <c r="AF122" i="6"/>
  <c r="DH4542" i="6"/>
  <c r="X319" i="15"/>
  <c r="Z319" i="15" s="1"/>
  <c r="DH4516" i="6"/>
  <c r="X310" i="15"/>
  <c r="Z310" i="15" s="1"/>
  <c r="DH4498" i="6"/>
  <c r="X305" i="15"/>
  <c r="Z305" i="15" s="1"/>
  <c r="L160" i="15"/>
  <c r="BB160" i="15" s="1"/>
  <c r="BG160" i="15" s="1"/>
  <c r="I86" i="6"/>
  <c r="Q83" i="15" s="1"/>
  <c r="K83" i="15"/>
  <c r="I83" i="15" s="1"/>
  <c r="AF86" i="6"/>
  <c r="DH24" i="2"/>
  <c r="X584" i="15"/>
  <c r="Z584" i="15" s="1"/>
  <c r="W584" i="15" s="1"/>
  <c r="DH12" i="2"/>
  <c r="X572" i="15"/>
  <c r="Z572" i="15" s="1"/>
  <c r="W572" i="15" s="1"/>
  <c r="DH23" i="2"/>
  <c r="X583" i="15"/>
  <c r="Z583" i="15" s="1"/>
  <c r="W583" i="15" s="1"/>
  <c r="V583" i="15" s="1"/>
  <c r="DH11" i="2"/>
  <c r="X571" i="15"/>
  <c r="Z571" i="15" s="1"/>
  <c r="W571" i="15" s="1"/>
  <c r="DH155" i="2"/>
  <c r="DI155" i="2" s="1"/>
  <c r="AE608" i="15" s="1"/>
  <c r="AC608" i="15" s="1"/>
  <c r="X608" i="15"/>
  <c r="Z608" i="15" s="1"/>
  <c r="W608" i="15" s="1"/>
  <c r="DH22" i="2"/>
  <c r="X582" i="15"/>
  <c r="Z582" i="15" s="1"/>
  <c r="DH16" i="2"/>
  <c r="X576" i="15"/>
  <c r="Z576" i="15" s="1"/>
  <c r="I707" i="15"/>
  <c r="DH20" i="2"/>
  <c r="X580" i="15"/>
  <c r="Z580" i="15" s="1"/>
  <c r="DH156" i="2"/>
  <c r="DI156" i="2" s="1"/>
  <c r="AE609" i="15" s="1"/>
  <c r="AC609" i="15" s="1"/>
  <c r="X609" i="15"/>
  <c r="Z609" i="15" s="1"/>
  <c r="W609" i="15" s="1"/>
  <c r="L427" i="2"/>
  <c r="Q659" i="15" s="1"/>
  <c r="O659" i="15" s="1"/>
  <c r="W659" i="15" s="1"/>
  <c r="V659" i="15" s="1"/>
  <c r="U659" i="15" s="1"/>
  <c r="K659" i="15"/>
  <c r="I659" i="15" s="1"/>
  <c r="DH18" i="2"/>
  <c r="X578" i="15"/>
  <c r="Z578" i="15" s="1"/>
  <c r="DH26" i="2"/>
  <c r="X586" i="15"/>
  <c r="Z586" i="15" s="1"/>
  <c r="W586" i="15" s="1"/>
  <c r="F682" i="2"/>
  <c r="I709" i="15"/>
  <c r="DH29" i="2"/>
  <c r="X589" i="15"/>
  <c r="Z589" i="15" s="1"/>
  <c r="W589" i="15" s="1"/>
  <c r="AB636" i="15"/>
  <c r="AB649" i="15"/>
  <c r="L426" i="2"/>
  <c r="Q658" i="15" s="1"/>
  <c r="O658" i="15" s="1"/>
  <c r="W658" i="15" s="1"/>
  <c r="V658" i="15" s="1"/>
  <c r="U658" i="15" s="1"/>
  <c r="K658" i="15"/>
  <c r="DH30" i="2"/>
  <c r="X590" i="15"/>
  <c r="Z590" i="15" s="1"/>
  <c r="W590" i="15" s="1"/>
  <c r="DH154" i="2"/>
  <c r="DI154" i="2" s="1"/>
  <c r="X607" i="15"/>
  <c r="Z607" i="15" s="1"/>
  <c r="W607" i="15" s="1"/>
  <c r="AB35" i="15"/>
  <c r="DH287" i="16"/>
  <c r="DI287" i="16" s="1"/>
  <c r="AE35" i="15" s="1"/>
  <c r="AC35" i="15" s="1"/>
  <c r="X35" i="15"/>
  <c r="Z35" i="15" s="1"/>
  <c r="W35" i="15" s="1"/>
  <c r="AB34" i="15"/>
  <c r="DH286" i="16"/>
  <c r="DI286" i="16" s="1"/>
  <c r="AE34" i="15" s="1"/>
  <c r="AC34" i="15" s="1"/>
  <c r="X34" i="15"/>
  <c r="Z34" i="15" s="1"/>
  <c r="W34" i="15" s="1"/>
  <c r="AB21" i="15"/>
  <c r="DH70" i="16"/>
  <c r="DI70" i="16" s="1"/>
  <c r="AE21" i="15" s="1"/>
  <c r="X21" i="15"/>
  <c r="Z21" i="15" s="1"/>
  <c r="W21" i="15" s="1"/>
  <c r="AB20" i="15"/>
  <c r="DH68" i="16"/>
  <c r="DI68" i="16" s="1"/>
  <c r="AE20" i="15" s="1"/>
  <c r="X20" i="15"/>
  <c r="Z20" i="15" s="1"/>
  <c r="W20" i="15" s="1"/>
  <c r="AB19" i="15"/>
  <c r="DH66" i="16"/>
  <c r="DI66" i="16" s="1"/>
  <c r="AE19" i="15" s="1"/>
  <c r="X19" i="15"/>
  <c r="Z19" i="15" s="1"/>
  <c r="W19" i="15" s="1"/>
  <c r="AB18" i="15"/>
  <c r="DH64" i="16"/>
  <c r="DI64" i="16" s="1"/>
  <c r="AE18" i="15" s="1"/>
  <c r="X18" i="15"/>
  <c r="Z18" i="15" s="1"/>
  <c r="W18" i="15" s="1"/>
  <c r="AB17" i="15"/>
  <c r="AB16" i="15"/>
  <c r="DH60" i="16"/>
  <c r="DI60" i="16" s="1"/>
  <c r="AE16" i="15" s="1"/>
  <c r="X16" i="15"/>
  <c r="Z16" i="15" s="1"/>
  <c r="W16" i="15" s="1"/>
  <c r="AB15" i="15"/>
  <c r="AB14" i="15"/>
  <c r="AB13" i="15"/>
  <c r="AB12" i="15"/>
  <c r="DH52" i="16"/>
  <c r="DI52" i="16" s="1"/>
  <c r="AE12" i="15" s="1"/>
  <c r="X12" i="15"/>
  <c r="Z12" i="15" s="1"/>
  <c r="W12" i="15" s="1"/>
  <c r="AB11" i="15"/>
  <c r="DH50" i="16"/>
  <c r="DI50" i="16" s="1"/>
  <c r="AE11" i="15" s="1"/>
  <c r="X11" i="15"/>
  <c r="Z11" i="15" s="1"/>
  <c r="W11" i="15" s="1"/>
  <c r="DH48" i="16"/>
  <c r="DI48" i="16" s="1"/>
  <c r="AE10" i="15" s="1"/>
  <c r="X10" i="15"/>
  <c r="Z10" i="15" s="1"/>
  <c r="W10" i="15" s="1"/>
  <c r="AB9" i="15"/>
  <c r="DH7" i="16"/>
  <c r="X9" i="15"/>
  <c r="Z9" i="15" s="1"/>
  <c r="W9" i="15" s="1"/>
  <c r="I9" i="15"/>
  <c r="AF7" i="16"/>
  <c r="DH180" i="16"/>
  <c r="X25" i="15"/>
  <c r="Z25" i="15" s="1"/>
  <c r="W25" i="15" s="1"/>
  <c r="DH179" i="16"/>
  <c r="X24" i="15"/>
  <c r="Z24" i="15" s="1"/>
  <c r="W24" i="15" s="1"/>
  <c r="AB24" i="15"/>
  <c r="AB25" i="15"/>
  <c r="AB22" i="15"/>
  <c r="DH155" i="16"/>
  <c r="DI155" i="16" s="1"/>
  <c r="X23" i="15"/>
  <c r="Z23" i="15" s="1"/>
  <c r="W23" i="15" s="1"/>
  <c r="AB23" i="15"/>
  <c r="AB10" i="15"/>
  <c r="AB36" i="15"/>
  <c r="AB37" i="15"/>
  <c r="I36" i="15"/>
  <c r="AF312" i="16"/>
  <c r="I37" i="15"/>
  <c r="AF313" i="16"/>
  <c r="G56" i="15"/>
  <c r="AX56" i="15" s="1"/>
  <c r="DH182" i="5"/>
  <c r="X60" i="15"/>
  <c r="Z60" i="15" s="1"/>
  <c r="W60" i="15" s="1"/>
  <c r="AB70" i="15"/>
  <c r="AB63" i="15"/>
  <c r="AB44" i="15"/>
  <c r="AB53" i="15"/>
  <c r="AB62" i="15"/>
  <c r="AB54" i="15"/>
  <c r="AB60" i="15"/>
  <c r="AB72" i="15"/>
  <c r="DH133" i="5"/>
  <c r="DI133" i="5" s="1"/>
  <c r="X57" i="15"/>
  <c r="Z57" i="15" s="1"/>
  <c r="W57" i="15" s="1"/>
  <c r="AB65" i="15"/>
  <c r="DH230" i="5"/>
  <c r="X63" i="15"/>
  <c r="Z63" i="15" s="1"/>
  <c r="W63" i="15" s="1"/>
  <c r="DH82" i="5"/>
  <c r="DI82" i="5" s="1"/>
  <c r="AE52" i="15" s="1"/>
  <c r="AC52" i="15" s="1"/>
  <c r="X52" i="15"/>
  <c r="Z52" i="15" s="1"/>
  <c r="W52" i="15" s="1"/>
  <c r="AB42" i="15"/>
  <c r="AB45" i="15"/>
  <c r="AB57" i="15"/>
  <c r="AB68" i="15"/>
  <c r="DH229" i="5"/>
  <c r="X62" i="15"/>
  <c r="Z62" i="15" s="1"/>
  <c r="W62" i="15" s="1"/>
  <c r="DH84" i="5"/>
  <c r="DI84" i="5" s="1"/>
  <c r="AE54" i="15" s="1"/>
  <c r="AC54" i="15" s="1"/>
  <c r="X54" i="15"/>
  <c r="Z54" i="15" s="1"/>
  <c r="W54" i="15" s="1"/>
  <c r="AB46" i="15"/>
  <c r="AF131" i="5"/>
  <c r="I55" i="15"/>
  <c r="AB71" i="15"/>
  <c r="DH83" i="5"/>
  <c r="DI83" i="5" s="1"/>
  <c r="AE53" i="15" s="1"/>
  <c r="AC53" i="15" s="1"/>
  <c r="X53" i="15"/>
  <c r="Z53" i="15" s="1"/>
  <c r="W53" i="15" s="1"/>
  <c r="AB43" i="15"/>
  <c r="DH41" i="5"/>
  <c r="DI41" i="5" s="1"/>
  <c r="X46" i="15"/>
  <c r="Z46" i="15" s="1"/>
  <c r="F7" i="5"/>
  <c r="DH268" i="5"/>
  <c r="X64" i="15"/>
  <c r="Z64" i="15" s="1"/>
  <c r="W64" i="15" s="1"/>
  <c r="DH305" i="5"/>
  <c r="X74" i="15"/>
  <c r="Z74" i="15" s="1"/>
  <c r="W74" i="15" s="1"/>
  <c r="DH10" i="5"/>
  <c r="X45" i="15"/>
  <c r="Z45" i="15" s="1"/>
  <c r="W45" i="15" s="1"/>
  <c r="V45" i="15" s="1"/>
  <c r="AB74" i="15"/>
  <c r="DH276" i="5"/>
  <c r="X72" i="15"/>
  <c r="Z72" i="15" s="1"/>
  <c r="W72" i="15" s="1"/>
  <c r="AB56" i="15"/>
  <c r="AF133" i="5"/>
  <c r="I57" i="15"/>
  <c r="AB58" i="15"/>
  <c r="F45" i="5"/>
  <c r="I50" i="15" s="1"/>
  <c r="F46" i="5"/>
  <c r="I51" i="15" s="1"/>
  <c r="AB69" i="15"/>
  <c r="AF83" i="5"/>
  <c r="I53" i="15"/>
  <c r="DH131" i="5"/>
  <c r="DI131" i="5" s="1"/>
  <c r="X55" i="15"/>
  <c r="Z55" i="15" s="1"/>
  <c r="W55" i="15" s="1"/>
  <c r="DH181" i="5"/>
  <c r="X59" i="15"/>
  <c r="Z59" i="15" s="1"/>
  <c r="W59" i="15" s="1"/>
  <c r="AB64" i="15"/>
  <c r="AB55" i="15"/>
  <c r="AB59" i="15"/>
  <c r="AB66" i="15"/>
  <c r="AB61" i="15"/>
  <c r="DH271" i="5"/>
  <c r="DI271" i="5" s="1"/>
  <c r="AE67" i="15" s="1"/>
  <c r="AC67" i="15" s="1"/>
  <c r="X67" i="15"/>
  <c r="Z67" i="15" s="1"/>
  <c r="W67" i="15" s="1"/>
  <c r="AB52" i="15"/>
  <c r="DH132" i="5"/>
  <c r="DI132" i="5" s="1"/>
  <c r="AE56" i="15" s="1"/>
  <c r="AC56" i="15" s="1"/>
  <c r="X56" i="15"/>
  <c r="Z56" i="15" s="1"/>
  <c r="W56" i="15" s="1"/>
  <c r="AB67" i="15"/>
  <c r="DH272" i="5"/>
  <c r="DI272" i="5" s="1"/>
  <c r="X68" i="15"/>
  <c r="Z68" i="15" s="1"/>
  <c r="W68" i="15" s="1"/>
  <c r="K1044" i="7"/>
  <c r="AB484" i="15" s="1"/>
  <c r="AF1069" i="7"/>
  <c r="AF82" i="5"/>
  <c r="AF84" i="5"/>
  <c r="AF132" i="5"/>
  <c r="AF272" i="5"/>
  <c r="AF273" i="5"/>
  <c r="F230" i="5"/>
  <c r="AF243" i="5"/>
  <c r="F276" i="5"/>
  <c r="AF293" i="5"/>
  <c r="F275" i="5"/>
  <c r="AF292" i="5"/>
  <c r="AF41" i="5"/>
  <c r="M956" i="7"/>
  <c r="O461" i="15" s="1"/>
  <c r="U461" i="15" s="1"/>
  <c r="F965" i="7"/>
  <c r="P966" i="7"/>
  <c r="G1026" i="7"/>
  <c r="Q966" i="7" s="1"/>
  <c r="I708" i="15"/>
  <c r="M957" i="7"/>
  <c r="O462" i="15" s="1"/>
  <c r="U462" i="15" s="1"/>
  <c r="K1228" i="6"/>
  <c r="K1213" i="6"/>
  <c r="K1241" i="6"/>
  <c r="K1232" i="6"/>
  <c r="K1215" i="6"/>
  <c r="K1230" i="6"/>
  <c r="K1216" i="6"/>
  <c r="K1218" i="6"/>
  <c r="K1251" i="6"/>
  <c r="K1238" i="6"/>
  <c r="K1239" i="6"/>
  <c r="K1220" i="6"/>
  <c r="K1224" i="6"/>
  <c r="K1549" i="6"/>
  <c r="DJ1549" i="6" s="1"/>
  <c r="BB222" i="15"/>
  <c r="BB224" i="15" s="1"/>
  <c r="BG224" i="15" s="1"/>
  <c r="F1262" i="7"/>
  <c r="F1212" i="7" s="1"/>
  <c r="F1260" i="7"/>
  <c r="AF1260" i="7" s="1"/>
  <c r="F1263" i="7"/>
  <c r="AF1263" i="7" s="1"/>
  <c r="K1647" i="6"/>
  <c r="DJ1647" i="6" s="1"/>
  <c r="K1667" i="6"/>
  <c r="DJ1667" i="6" s="1"/>
  <c r="K1881" i="6"/>
  <c r="DJ1881" i="6" s="1"/>
  <c r="K1615" i="6"/>
  <c r="DJ1615" i="6" s="1"/>
  <c r="K1885" i="6"/>
  <c r="DJ1885" i="6" s="1"/>
  <c r="K1587" i="6"/>
  <c r="DJ1587" i="6" s="1"/>
  <c r="K1861" i="6"/>
  <c r="DJ1861" i="6" s="1"/>
  <c r="K1623" i="6"/>
  <c r="DJ1623" i="6" s="1"/>
  <c r="K1889" i="6"/>
  <c r="DJ1889" i="6" s="1"/>
  <c r="K1591" i="6"/>
  <c r="DJ1591" i="6" s="1"/>
  <c r="K1635" i="6"/>
  <c r="DJ1635" i="6" s="1"/>
  <c r="K1877" i="6"/>
  <c r="DJ1877" i="6" s="1"/>
  <c r="K1571" i="6"/>
  <c r="DJ1571" i="6" s="1"/>
  <c r="F1088" i="7"/>
  <c r="F228" i="5"/>
  <c r="BA184" i="15"/>
  <c r="BF184" i="15" s="1"/>
  <c r="BA222" i="15"/>
  <c r="BF222" i="15" s="1"/>
  <c r="BD169" i="15"/>
  <c r="BD172" i="15" s="1"/>
  <c r="BI172" i="15" s="1"/>
  <c r="BB246" i="15"/>
  <c r="BG246" i="15" s="1"/>
  <c r="BA163" i="15"/>
  <c r="BF163" i="15" s="1"/>
  <c r="J1416" i="6"/>
  <c r="AF1416" i="6" s="1"/>
  <c r="J1415" i="6"/>
  <c r="F1382" i="6"/>
  <c r="DI1382" i="6" s="1"/>
  <c r="F1380" i="6"/>
  <c r="DI1380" i="6" s="1"/>
  <c r="K4046" i="6"/>
  <c r="K4074" i="6"/>
  <c r="K4078" i="6"/>
  <c r="K4064" i="6"/>
  <c r="K4056" i="6"/>
  <c r="BB223" i="15"/>
  <c r="BB225" i="15" s="1"/>
  <c r="BG225" i="15" s="1"/>
  <c r="BB214" i="15"/>
  <c r="BB260" i="15" s="1"/>
  <c r="BG260" i="15" s="1"/>
  <c r="BD214" i="15"/>
  <c r="BI214" i="15" s="1"/>
  <c r="BB235" i="15"/>
  <c r="BB285" i="15" s="1"/>
  <c r="BG285" i="15" s="1"/>
  <c r="F869" i="2"/>
  <c r="I727" i="15" s="1"/>
  <c r="F870" i="2"/>
  <c r="BB217" i="15"/>
  <c r="BB265" i="15" s="1"/>
  <c r="BG265" i="15" s="1"/>
  <c r="BC223" i="15"/>
  <c r="BH223" i="15" s="1"/>
  <c r="J4087" i="6"/>
  <c r="J3701" i="6"/>
  <c r="J3963" i="6"/>
  <c r="J4349" i="6"/>
  <c r="J4117" i="6"/>
  <c r="J3731" i="6"/>
  <c r="J3931" i="6"/>
  <c r="J4317" i="6"/>
  <c r="J4401" i="6"/>
  <c r="J4015" i="6"/>
  <c r="B1549" i="6"/>
  <c r="J3693" i="6"/>
  <c r="J4079" i="6"/>
  <c r="J4407" i="6"/>
  <c r="J4021" i="6"/>
  <c r="J4269" i="6"/>
  <c r="J3883" i="6"/>
  <c r="J4363" i="6"/>
  <c r="J3977" i="6"/>
  <c r="J4153" i="6"/>
  <c r="J3767" i="6"/>
  <c r="B1755" i="6"/>
  <c r="J4285" i="6"/>
  <c r="J3899" i="6"/>
  <c r="F1378" i="6"/>
  <c r="DI1378" i="6" s="1"/>
  <c r="J3811" i="6"/>
  <c r="J4197" i="6"/>
  <c r="J3735" i="6"/>
  <c r="J4121" i="6"/>
  <c r="J4215" i="6"/>
  <c r="J3829" i="6"/>
  <c r="J4145" i="6"/>
  <c r="J3759" i="6"/>
  <c r="J4029" i="6"/>
  <c r="J4415" i="6"/>
  <c r="J3715" i="6"/>
  <c r="J4101" i="6"/>
  <c r="J4165" i="6"/>
  <c r="J3779" i="6"/>
  <c r="J4301" i="6"/>
  <c r="J3915" i="6"/>
  <c r="J3993" i="6"/>
  <c r="J4379" i="6"/>
  <c r="J4423" i="6"/>
  <c r="J4037" i="6"/>
  <c r="J3791" i="6"/>
  <c r="J4177" i="6"/>
  <c r="J4391" i="6"/>
  <c r="J4005" i="6"/>
  <c r="K1414" i="6"/>
  <c r="K1498" i="6" s="1"/>
  <c r="J1498" i="6" s="1"/>
  <c r="F1384" i="6"/>
  <c r="DI1384" i="6" s="1"/>
  <c r="J4333" i="6"/>
  <c r="J3947" i="6"/>
  <c r="J4131" i="6"/>
  <c r="J3745" i="6"/>
  <c r="J4025" i="6"/>
  <c r="J4411" i="6"/>
  <c r="J4033" i="6"/>
  <c r="J4419" i="6"/>
  <c r="J3725" i="6"/>
  <c r="J4111" i="6"/>
  <c r="BC194" i="15"/>
  <c r="BC198" i="15" s="1"/>
  <c r="BC184" i="15"/>
  <c r="BC188" i="15" s="1"/>
  <c r="BD211" i="15"/>
  <c r="BD257" i="15" s="1"/>
  <c r="BI257" i="15" s="1"/>
  <c r="BA190" i="15"/>
  <c r="BF190" i="15" s="1"/>
  <c r="BB280" i="15"/>
  <c r="BB281" i="15" s="1"/>
  <c r="BG281" i="15" s="1"/>
  <c r="BC190" i="15"/>
  <c r="BC192" i="15" s="1"/>
  <c r="BD221" i="15"/>
  <c r="BD269" i="15" s="1"/>
  <c r="BI269" i="15" s="1"/>
  <c r="E1246" i="7"/>
  <c r="F118" i="16"/>
  <c r="F59" i="16" s="1"/>
  <c r="F122" i="16"/>
  <c r="F71" i="16" s="1"/>
  <c r="F120" i="16"/>
  <c r="F65" i="16" s="1"/>
  <c r="F119" i="16"/>
  <c r="F61" i="16" s="1"/>
  <c r="F121" i="16"/>
  <c r="F67" i="16" s="1"/>
  <c r="F117" i="16"/>
  <c r="F57" i="16" s="1"/>
  <c r="F116" i="16"/>
  <c r="AF116" i="16" s="1"/>
  <c r="F115" i="16"/>
  <c r="F53" i="16" s="1"/>
  <c r="BC213" i="15"/>
  <c r="BH213" i="15" s="1"/>
  <c r="BD215" i="15"/>
  <c r="BD261" i="15" s="1"/>
  <c r="BI261" i="15" s="1"/>
  <c r="BD217" i="15"/>
  <c r="BD265" i="15" s="1"/>
  <c r="BI265" i="15" s="1"/>
  <c r="L772" i="6"/>
  <c r="AJ139" i="15" s="1"/>
  <c r="L749" i="6"/>
  <c r="AJ130" i="15" s="1"/>
  <c r="L778" i="6"/>
  <c r="AJ143" i="15" s="1"/>
  <c r="L752" i="6"/>
  <c r="AJ132" i="15" s="1"/>
  <c r="L754" i="6"/>
  <c r="AJ133" i="15" s="1"/>
  <c r="L782" i="6"/>
  <c r="AJ145" i="15" s="1"/>
  <c r="L764" i="6"/>
  <c r="AJ136" i="15" s="1"/>
  <c r="L777" i="6"/>
  <c r="AJ142" i="15" s="1"/>
  <c r="L751" i="6"/>
  <c r="AJ131" i="15" s="1"/>
  <c r="L776" i="6"/>
  <c r="AJ141" i="15" s="1"/>
  <c r="I105" i="6"/>
  <c r="Q96" i="15" s="1"/>
  <c r="O96" i="15" s="1"/>
  <c r="W96" i="15" s="1"/>
  <c r="V96" i="15" s="1"/>
  <c r="U96" i="15" s="1"/>
  <c r="I85" i="6"/>
  <c r="S82" i="15" s="1"/>
  <c r="P82" i="15" s="1"/>
  <c r="I109" i="6"/>
  <c r="Q98" i="15" s="1"/>
  <c r="I89" i="6"/>
  <c r="Q85" i="15" s="1"/>
  <c r="O85" i="15" s="1"/>
  <c r="W85" i="15" s="1"/>
  <c r="V85" i="15" s="1"/>
  <c r="U85" i="15" s="1"/>
  <c r="I111" i="6"/>
  <c r="Q100" i="15" s="1"/>
  <c r="O100" i="15" s="1"/>
  <c r="W100" i="15" s="1"/>
  <c r="V100" i="15" s="1"/>
  <c r="U100" i="15" s="1"/>
  <c r="I113" i="6"/>
  <c r="Q101" i="15" s="1"/>
  <c r="I114" i="6"/>
  <c r="Q102" i="15" s="1"/>
  <c r="O102" i="15" s="1"/>
  <c r="W102" i="15" s="1"/>
  <c r="V102" i="15" s="1"/>
  <c r="U102" i="15" s="1"/>
  <c r="I122" i="6"/>
  <c r="Q107" i="15" s="1"/>
  <c r="I95" i="6"/>
  <c r="Q89" i="15" s="1"/>
  <c r="I91" i="6"/>
  <c r="Q86" i="15" s="1"/>
  <c r="I104" i="6"/>
  <c r="Q95" i="15" s="1"/>
  <c r="I88" i="6"/>
  <c r="S84" i="15" s="1"/>
  <c r="P84" i="15" s="1"/>
  <c r="I93" i="6"/>
  <c r="Q88" i="15" s="1"/>
  <c r="O88" i="15" s="1"/>
  <c r="W88" i="15" s="1"/>
  <c r="V88" i="15" s="1"/>
  <c r="U88" i="15" s="1"/>
  <c r="BD175" i="15"/>
  <c r="BD178" i="15" s="1"/>
  <c r="BI178" i="15" s="1"/>
  <c r="V4632" i="6"/>
  <c r="V4630" i="6"/>
  <c r="V4628" i="6"/>
  <c r="V4626" i="6"/>
  <c r="V4631" i="6"/>
  <c r="V4629" i="6"/>
  <c r="V4627" i="6"/>
  <c r="V4625" i="6"/>
  <c r="V4620" i="6"/>
  <c r="V4618" i="6"/>
  <c r="V4619" i="6"/>
  <c r="V4617" i="6"/>
  <c r="BB169" i="15"/>
  <c r="BG169" i="15" s="1"/>
  <c r="BD246" i="15"/>
  <c r="BD247" i="15" s="1"/>
  <c r="BI247" i="15" s="1"/>
  <c r="BC280" i="15"/>
  <c r="BH280" i="15" s="1"/>
  <c r="BB196" i="15"/>
  <c r="BB200" i="15" s="1"/>
  <c r="BG200" i="15" s="1"/>
  <c r="BB229" i="15"/>
  <c r="BG229" i="15" s="1"/>
  <c r="BB242" i="15"/>
  <c r="BG242" i="15" s="1"/>
  <c r="BD280" i="15"/>
  <c r="BD281" i="15" s="1"/>
  <c r="BI281" i="15" s="1"/>
  <c r="BB182" i="15"/>
  <c r="BG182" i="15" s="1"/>
  <c r="BB185" i="15"/>
  <c r="BG185" i="15" s="1"/>
  <c r="BD185" i="15"/>
  <c r="BD189" i="15" s="1"/>
  <c r="BI189" i="15" s="1"/>
  <c r="BB213" i="15"/>
  <c r="BG213" i="15" s="1"/>
  <c r="BA182" i="15"/>
  <c r="BF182" i="15" s="1"/>
  <c r="V4640" i="6"/>
  <c r="V4644" i="6"/>
  <c r="V4636" i="6"/>
  <c r="V4623" i="6"/>
  <c r="V4638" i="6"/>
  <c r="V4642" i="6"/>
  <c r="V4637" i="6"/>
  <c r="V4639" i="6"/>
  <c r="V4635" i="6"/>
  <c r="V4643" i="6"/>
  <c r="V4634" i="6"/>
  <c r="V4622" i="6"/>
  <c r="V4633" i="6"/>
  <c r="V4621" i="6"/>
  <c r="V4624" i="6"/>
  <c r="V4641" i="6"/>
  <c r="BD196" i="15"/>
  <c r="BD200" i="15" s="1"/>
  <c r="BI200" i="15" s="1"/>
  <c r="BB184" i="15"/>
  <c r="BA216" i="15"/>
  <c r="BA264" i="15" s="1"/>
  <c r="BB149" i="15"/>
  <c r="BB153" i="15" s="1"/>
  <c r="BG153" i="15" s="1"/>
  <c r="BD149" i="15"/>
  <c r="BI149" i="15" s="1"/>
  <c r="BD184" i="15"/>
  <c r="BD188" i="15" s="1"/>
  <c r="BI188" i="15" s="1"/>
  <c r="BC210" i="15"/>
  <c r="BH210" i="15" s="1"/>
  <c r="BD212" i="15"/>
  <c r="BI212" i="15" s="1"/>
  <c r="F1089" i="7"/>
  <c r="F180" i="5"/>
  <c r="I58" i="15" s="1"/>
  <c r="F181" i="5"/>
  <c r="I59" i="15" s="1"/>
  <c r="F304" i="5"/>
  <c r="I73" i="15" s="1"/>
  <c r="F306" i="5"/>
  <c r="I75" i="15" s="1"/>
  <c r="DH313" i="16"/>
  <c r="DI313" i="16" s="1"/>
  <c r="AE37" i="15" s="1"/>
  <c r="AC37" i="15" s="1"/>
  <c r="W342" i="7"/>
  <c r="J451" i="7"/>
  <c r="I450" i="7"/>
  <c r="F1164" i="7"/>
  <c r="F1166" i="7"/>
  <c r="F1165" i="7"/>
  <c r="F1169" i="7"/>
  <c r="F1167" i="7"/>
  <c r="F1168" i="7"/>
  <c r="F1170" i="7"/>
  <c r="F1171" i="7"/>
  <c r="F1175" i="7"/>
  <c r="F1174" i="7"/>
  <c r="F1173" i="7"/>
  <c r="M451" i="7"/>
  <c r="K1173" i="7"/>
  <c r="M448" i="7"/>
  <c r="F7" i="7"/>
  <c r="F10" i="7"/>
  <c r="F13" i="7"/>
  <c r="G320" i="5"/>
  <c r="M450" i="7"/>
  <c r="M449" i="7"/>
  <c r="M447" i="7"/>
  <c r="DH867" i="7"/>
  <c r="DI867" i="7" s="1"/>
  <c r="AE449" i="15" s="1"/>
  <c r="F4516" i="6"/>
  <c r="K310" i="15" s="1"/>
  <c r="F4476" i="6"/>
  <c r="K298" i="15" s="1"/>
  <c r="AX45" i="15"/>
  <c r="E93" i="16"/>
  <c r="E91" i="16"/>
  <c r="K1042" i="7"/>
  <c r="DI783" i="2"/>
  <c r="AE719" i="15" s="1"/>
  <c r="AC719" i="15" s="1"/>
  <c r="I783" i="2"/>
  <c r="O719" i="15" s="1"/>
  <c r="W719" i="15" s="1"/>
  <c r="V719" i="15" s="1"/>
  <c r="U719" i="15" s="1"/>
  <c r="L339" i="2"/>
  <c r="Q646" i="15" s="1"/>
  <c r="O646" i="15" s="1"/>
  <c r="U646" i="15" s="1"/>
  <c r="I80" i="2"/>
  <c r="O595" i="15" s="1"/>
  <c r="W595" i="15" s="1"/>
  <c r="V595" i="15" s="1"/>
  <c r="U595" i="15" s="1"/>
  <c r="E101" i="16"/>
  <c r="B1889" i="6"/>
  <c r="B1893" i="6"/>
  <c r="B1571" i="6"/>
  <c r="C1772" i="6"/>
  <c r="K1772" i="6" s="1"/>
  <c r="DJ1772" i="6" s="1"/>
  <c r="B1771" i="6"/>
  <c r="B1615" i="6"/>
  <c r="BD219" i="15"/>
  <c r="BI219" i="15" s="1"/>
  <c r="C1582" i="6"/>
  <c r="K1582" i="6" s="1"/>
  <c r="DJ1582" i="6" s="1"/>
  <c r="B1581" i="6"/>
  <c r="B1833" i="6"/>
  <c r="B1877" i="6"/>
  <c r="B1601" i="6"/>
  <c r="B1623" i="6"/>
  <c r="B1787" i="6"/>
  <c r="BB215" i="15"/>
  <c r="BB261" i="15" s="1"/>
  <c r="BG261" i="15" s="1"/>
  <c r="B1557" i="6"/>
  <c r="B1667" i="6"/>
  <c r="C1820" i="6"/>
  <c r="K1820" i="6" s="1"/>
  <c r="DJ1820" i="6" s="1"/>
  <c r="B1819" i="6"/>
  <c r="C1872" i="6"/>
  <c r="K1872" i="6" s="1"/>
  <c r="DJ1872" i="6" s="1"/>
  <c r="B1871" i="6"/>
  <c r="B1685" i="6"/>
  <c r="B1587" i="6"/>
  <c r="B1635" i="6"/>
  <c r="B1885" i="6"/>
  <c r="B1803" i="6"/>
  <c r="B1861" i="6"/>
  <c r="C1740" i="6"/>
  <c r="K1740" i="6" s="1"/>
  <c r="DJ1740" i="6" s="1"/>
  <c r="B1739" i="6"/>
  <c r="B1881" i="6"/>
  <c r="B1849" i="6"/>
  <c r="B1591" i="6"/>
  <c r="B1647" i="6"/>
  <c r="F553" i="7"/>
  <c r="I1125" i="7"/>
  <c r="Q491" i="15" s="1"/>
  <c r="O491" i="15" s="1"/>
  <c r="V491" i="15" s="1"/>
  <c r="U491" i="15" s="1"/>
  <c r="I1119" i="7"/>
  <c r="Q501" i="15" s="1"/>
  <c r="O501" i="15" s="1"/>
  <c r="V501" i="15" s="1"/>
  <c r="U501" i="15" s="1"/>
  <c r="E98" i="16"/>
  <c r="BC196" i="15"/>
  <c r="BA195" i="15"/>
  <c r="BA199" i="15" s="1"/>
  <c r="BD210" i="15"/>
  <c r="BD256" i="15" s="1"/>
  <c r="BI256" i="15" s="1"/>
  <c r="BD206" i="15"/>
  <c r="BB272" i="15"/>
  <c r="BG272" i="15" s="1"/>
  <c r="BA208" i="15"/>
  <c r="BF208" i="15" s="1"/>
  <c r="BB233" i="15"/>
  <c r="BB283" i="15" s="1"/>
  <c r="BG283" i="15" s="1"/>
  <c r="BC230" i="15"/>
  <c r="BH230" i="15" s="1"/>
  <c r="BA206" i="15"/>
  <c r="BF206" i="15" s="1"/>
  <c r="BA231" i="15"/>
  <c r="BA237" i="15" s="1"/>
  <c r="BD213" i="15"/>
  <c r="BD259" i="15" s="1"/>
  <c r="BI259" i="15" s="1"/>
  <c r="BC206" i="15"/>
  <c r="BH206" i="15" s="1"/>
  <c r="BA272" i="15"/>
  <c r="BA273" i="15" s="1"/>
  <c r="BD272" i="15"/>
  <c r="BI272" i="15" s="1"/>
  <c r="BC208" i="15"/>
  <c r="BH208" i="15" s="1"/>
  <c r="BA228" i="15"/>
  <c r="BA276" i="15" s="1"/>
  <c r="BA207" i="15"/>
  <c r="BA251" i="15" s="1"/>
  <c r="BA227" i="15"/>
  <c r="BF227" i="15" s="1"/>
  <c r="AZ171" i="15"/>
  <c r="AX14" i="15"/>
  <c r="I48" i="16"/>
  <c r="Q10" i="15" s="1"/>
  <c r="E107" i="16"/>
  <c r="I56" i="16"/>
  <c r="Q14" i="15" s="1"/>
  <c r="E138" i="16"/>
  <c r="E89" i="16"/>
  <c r="E124" i="16"/>
  <c r="BA211" i="15"/>
  <c r="BF211" i="15" s="1"/>
  <c r="BC138" i="15"/>
  <c r="BH138" i="15" s="1"/>
  <c r="BA210" i="15"/>
  <c r="BF210" i="15" s="1"/>
  <c r="BD235" i="15"/>
  <c r="BD285" i="15" s="1"/>
  <c r="BI285" i="15" s="1"/>
  <c r="BD223" i="15"/>
  <c r="BD225" i="15" s="1"/>
  <c r="BI225" i="15" s="1"/>
  <c r="BA194" i="15"/>
  <c r="BF194" i="15" s="1"/>
  <c r="BB205" i="15"/>
  <c r="BB249" i="15" s="1"/>
  <c r="BG249" i="15" s="1"/>
  <c r="BA205" i="15"/>
  <c r="BA249" i="15" s="1"/>
  <c r="BB138" i="15"/>
  <c r="BB133" i="15" s="1"/>
  <c r="BC207" i="15"/>
  <c r="BB183" i="15"/>
  <c r="BG183" i="15" s="1"/>
  <c r="BC231" i="15"/>
  <c r="BH231" i="15" s="1"/>
  <c r="BB212" i="15"/>
  <c r="BB258" i="15" s="1"/>
  <c r="BG258" i="15" s="1"/>
  <c r="BC249" i="15"/>
  <c r="BH205" i="15"/>
  <c r="BA240" i="15"/>
  <c r="BC240" i="15"/>
  <c r="BD137" i="15"/>
  <c r="BI137" i="15" s="1"/>
  <c r="BD135" i="15"/>
  <c r="BI135" i="15" s="1"/>
  <c r="BB219" i="15"/>
  <c r="BB216" i="15"/>
  <c r="BA241" i="15"/>
  <c r="BC241" i="15"/>
  <c r="BB197" i="15"/>
  <c r="BB135" i="15"/>
  <c r="BG135" i="15" s="1"/>
  <c r="BB137" i="15"/>
  <c r="BG137" i="15" s="1"/>
  <c r="BD216" i="15"/>
  <c r="BC217" i="15"/>
  <c r="BD181" i="15"/>
  <c r="BI181" i="15" s="1"/>
  <c r="BD203" i="15"/>
  <c r="BI203" i="15" s="1"/>
  <c r="BB218" i="15"/>
  <c r="BB228" i="15"/>
  <c r="BC218" i="15"/>
  <c r="BD228" i="15"/>
  <c r="BD183" i="15"/>
  <c r="BA204" i="15"/>
  <c r="BD218" i="15"/>
  <c r="BB209" i="15"/>
  <c r="BD195" i="15"/>
  <c r="BB191" i="15"/>
  <c r="BC244" i="15"/>
  <c r="BB231" i="15"/>
  <c r="BB220" i="15"/>
  <c r="BA213" i="15"/>
  <c r="BD191" i="15"/>
  <c r="BA134" i="15"/>
  <c r="BA136" i="15"/>
  <c r="BA223" i="15"/>
  <c r="BD220" i="15"/>
  <c r="BC136" i="15"/>
  <c r="BC134" i="15"/>
  <c r="BB232" i="15"/>
  <c r="BB239" i="15"/>
  <c r="BG239" i="15" s="1"/>
  <c r="BD239" i="15"/>
  <c r="BI239" i="15" s="1"/>
  <c r="BB211" i="15"/>
  <c r="BA131" i="15"/>
  <c r="BA130" i="15"/>
  <c r="BC214" i="15"/>
  <c r="BD227" i="15"/>
  <c r="BC219" i="15"/>
  <c r="BD138" i="15"/>
  <c r="BB210" i="15"/>
  <c r="BB226" i="15"/>
  <c r="BA209" i="15"/>
  <c r="BD234" i="15"/>
  <c r="BB221" i="15"/>
  <c r="BB150" i="15"/>
  <c r="BC130" i="15"/>
  <c r="BC131" i="15"/>
  <c r="BC182" i="15"/>
  <c r="BD197" i="15"/>
  <c r="BD232" i="15"/>
  <c r="BB240" i="15"/>
  <c r="BG240" i="15" s="1"/>
  <c r="BD240" i="15"/>
  <c r="BI240" i="15" s="1"/>
  <c r="BD244" i="15"/>
  <c r="BA217" i="15"/>
  <c r="BD207" i="15"/>
  <c r="BD231" i="15"/>
  <c r="BD233" i="15"/>
  <c r="BA244" i="15"/>
  <c r="BA212" i="15"/>
  <c r="BC226" i="15"/>
  <c r="BC209" i="15"/>
  <c r="BD205" i="15"/>
  <c r="BL205" i="15" s="1"/>
  <c r="BB175" i="15"/>
  <c r="BB208" i="15"/>
  <c r="BD150" i="15"/>
  <c r="BB134" i="15"/>
  <c r="BG134" i="15" s="1"/>
  <c r="BB136" i="15"/>
  <c r="BG136" i="15" s="1"/>
  <c r="BB195" i="15"/>
  <c r="BD136" i="15"/>
  <c r="BI136" i="15" s="1"/>
  <c r="BD134" i="15"/>
  <c r="BI134" i="15" s="1"/>
  <c r="BC238" i="15"/>
  <c r="BA238" i="15"/>
  <c r="BA219" i="15"/>
  <c r="BB207" i="15"/>
  <c r="BA226" i="15"/>
  <c r="BB234" i="15"/>
  <c r="BB227" i="15"/>
  <c r="BB244" i="15"/>
  <c r="BD226" i="15"/>
  <c r="BC215" i="15"/>
  <c r="BD209" i="15"/>
  <c r="BD208" i="15"/>
  <c r="BB163" i="15"/>
  <c r="BA113" i="15"/>
  <c r="BA112" i="15"/>
  <c r="BC114" i="15"/>
  <c r="BC116" i="15"/>
  <c r="BA119" i="15"/>
  <c r="BA118" i="15"/>
  <c r="BA128" i="15"/>
  <c r="BA126" i="15"/>
  <c r="BA125" i="15"/>
  <c r="BA124" i="15"/>
  <c r="BC128" i="15"/>
  <c r="BC126" i="15"/>
  <c r="BA110" i="15"/>
  <c r="BA108" i="15"/>
  <c r="AH175" i="15"/>
  <c r="D305" i="16"/>
  <c r="V305" i="16" s="1"/>
  <c r="DL427" i="2"/>
  <c r="E143" i="16"/>
  <c r="E106" i="16"/>
  <c r="DL426" i="2"/>
  <c r="AX79" i="2"/>
  <c r="DL430" i="2"/>
  <c r="DL431" i="2"/>
  <c r="DL432" i="2"/>
  <c r="DL433" i="2"/>
  <c r="I58" i="16"/>
  <c r="Q15" i="15" s="1"/>
  <c r="E144" i="16"/>
  <c r="E129" i="16"/>
  <c r="E96" i="16"/>
  <c r="E130" i="16"/>
  <c r="AF135" i="15"/>
  <c r="DH32" i="2"/>
  <c r="BD278" i="15"/>
  <c r="BC271" i="15"/>
  <c r="BA286" i="15"/>
  <c r="BA279" i="15"/>
  <c r="BD286" i="15"/>
  <c r="BD255" i="15"/>
  <c r="BA254" i="15"/>
  <c r="BD271" i="15"/>
  <c r="BB254" i="15"/>
  <c r="BD279" i="15"/>
  <c r="BA262" i="15"/>
  <c r="BD263" i="15"/>
  <c r="BC255" i="15"/>
  <c r="BC270" i="15"/>
  <c r="BB270" i="15"/>
  <c r="BC278" i="15"/>
  <c r="AC641" i="7"/>
  <c r="E1284" i="7"/>
  <c r="DH275" i="5"/>
  <c r="I271" i="5"/>
  <c r="O67" i="15" s="1"/>
  <c r="M236" i="2"/>
  <c r="F220" i="2" s="1"/>
  <c r="AF220" i="2" s="1"/>
  <c r="DI80" i="2"/>
  <c r="AE595" i="15" s="1"/>
  <c r="AC595" i="15" s="1"/>
  <c r="AQ97" i="2"/>
  <c r="DH28" i="2"/>
  <c r="AJ79" i="2"/>
  <c r="DH15" i="2"/>
  <c r="I52" i="16"/>
  <c r="Q12" i="15" s="1"/>
  <c r="DH251" i="16"/>
  <c r="DI251" i="16" s="1"/>
  <c r="D147" i="16"/>
  <c r="V147" i="16" s="1"/>
  <c r="D171" i="16"/>
  <c r="V171" i="16" s="1"/>
  <c r="DH9" i="5"/>
  <c r="DH1820" i="6"/>
  <c r="AC655" i="7"/>
  <c r="E1264" i="7"/>
  <c r="DH67" i="7"/>
  <c r="AC642" i="7"/>
  <c r="AY97" i="2"/>
  <c r="I629" i="2"/>
  <c r="O702" i="15" s="1"/>
  <c r="U702" i="15" s="1"/>
  <c r="I153" i="2"/>
  <c r="O606" i="15" s="1"/>
  <c r="V606" i="15" s="1"/>
  <c r="U606" i="15" s="1"/>
  <c r="O621" i="15"/>
  <c r="V621" i="15" s="1"/>
  <c r="U621" i="15" s="1"/>
  <c r="BE139" i="2"/>
  <c r="I589" i="2"/>
  <c r="O696" i="15" s="1"/>
  <c r="W696" i="15" s="1"/>
  <c r="V696" i="15" s="1"/>
  <c r="U696" i="15" s="1"/>
  <c r="AW97" i="2"/>
  <c r="I539" i="2"/>
  <c r="O682" i="15" s="1"/>
  <c r="V682" i="15" s="1"/>
  <c r="U682" i="15" s="1"/>
  <c r="I585" i="2"/>
  <c r="O692" i="15" s="1"/>
  <c r="W692" i="15" s="1"/>
  <c r="V692" i="15" s="1"/>
  <c r="U692" i="15" s="1"/>
  <c r="BB139" i="2"/>
  <c r="I609" i="2"/>
  <c r="O697" i="15" s="1"/>
  <c r="V697" i="15" s="1"/>
  <c r="U697" i="15" s="1"/>
  <c r="I563" i="2"/>
  <c r="O689" i="15" s="1"/>
  <c r="V689" i="15" s="1"/>
  <c r="U689" i="15" s="1"/>
  <c r="I697" i="2"/>
  <c r="O711" i="15" s="1"/>
  <c r="V711" i="15" s="1"/>
  <c r="U711" i="15" s="1"/>
  <c r="I561" i="2"/>
  <c r="O687" i="15" s="1"/>
  <c r="V687" i="15" s="1"/>
  <c r="U687" i="15" s="1"/>
  <c r="M237" i="2"/>
  <c r="F221" i="2" s="1"/>
  <c r="AF221" i="2" s="1"/>
  <c r="I557" i="2"/>
  <c r="O683" i="15" s="1"/>
  <c r="V683" i="15" s="1"/>
  <c r="U683" i="15" s="1"/>
  <c r="DH25" i="2"/>
  <c r="F320" i="2"/>
  <c r="I474" i="2"/>
  <c r="Q668" i="15" s="1"/>
  <c r="O668" i="15" s="1"/>
  <c r="U668" i="15" s="1"/>
  <c r="I1128" i="7"/>
  <c r="Q509" i="15" s="1"/>
  <c r="O509" i="15" s="1"/>
  <c r="V509" i="15" s="1"/>
  <c r="U509" i="15" s="1"/>
  <c r="F959" i="7"/>
  <c r="F484" i="7"/>
  <c r="DH1803" i="6"/>
  <c r="I1203" i="6"/>
  <c r="I1249" i="6" s="1"/>
  <c r="I854" i="6"/>
  <c r="I881" i="6" s="1"/>
  <c r="I868" i="6"/>
  <c r="I895" i="6" s="1"/>
  <c r="I1182" i="6"/>
  <c r="I1228" i="6" s="1"/>
  <c r="I1196" i="6"/>
  <c r="I1242" i="6" s="1"/>
  <c r="I1179" i="6"/>
  <c r="I1225" i="6" s="1"/>
  <c r="I855" i="6"/>
  <c r="I882" i="6" s="1"/>
  <c r="I871" i="6"/>
  <c r="I898" i="6" s="1"/>
  <c r="I1183" i="6"/>
  <c r="I1229" i="6" s="1"/>
  <c r="I1197" i="6"/>
  <c r="I1243" i="6" s="1"/>
  <c r="I1180" i="6"/>
  <c r="I856" i="6"/>
  <c r="I883" i="6" s="1"/>
  <c r="I872" i="6"/>
  <c r="I1186" i="6"/>
  <c r="I1232" i="6" s="1"/>
  <c r="I1198" i="6"/>
  <c r="I1244" i="6" s="1"/>
  <c r="I1181" i="6"/>
  <c r="I1227" i="6" s="1"/>
  <c r="I857" i="6"/>
  <c r="I884" i="6" s="1"/>
  <c r="I873" i="6"/>
  <c r="I900" i="6" s="1"/>
  <c r="I1168" i="6"/>
  <c r="I1214" i="6" s="1"/>
  <c r="I1187" i="6"/>
  <c r="I1233" i="6" s="1"/>
  <c r="I1199" i="6"/>
  <c r="I1245" i="6" s="1"/>
  <c r="I1201" i="6"/>
  <c r="I1247" i="6" s="1"/>
  <c r="I1195" i="6"/>
  <c r="I1241" i="6" s="1"/>
  <c r="I879" i="6"/>
  <c r="I906" i="6" s="1"/>
  <c r="I858" i="6"/>
  <c r="I885" i="6" s="1"/>
  <c r="I874" i="6"/>
  <c r="I901" i="6" s="1"/>
  <c r="I1169" i="6"/>
  <c r="I1215" i="6" s="1"/>
  <c r="I1188" i="6"/>
  <c r="I1234" i="6" s="1"/>
  <c r="I1200" i="6"/>
  <c r="I1246" i="6" s="1"/>
  <c r="I1204" i="6"/>
  <c r="I1250" i="6" s="1"/>
  <c r="I1176" i="6"/>
  <c r="I1222" i="6" s="1"/>
  <c r="I859" i="6"/>
  <c r="I886" i="6" s="1"/>
  <c r="I875" i="6"/>
  <c r="I902" i="6" s="1"/>
  <c r="I1170" i="6"/>
  <c r="I1216" i="6" s="1"/>
  <c r="I1189" i="6"/>
  <c r="I1235" i="6" s="1"/>
  <c r="I1205" i="6"/>
  <c r="I1251" i="6" s="1"/>
  <c r="I862" i="6"/>
  <c r="I889" i="6" s="1"/>
  <c r="I876" i="6"/>
  <c r="I903" i="6" s="1"/>
  <c r="I1171" i="6"/>
  <c r="I1217" i="6" s="1"/>
  <c r="I1190" i="6"/>
  <c r="I1236" i="6" s="1"/>
  <c r="I1206" i="6"/>
  <c r="I1252" i="6" s="1"/>
  <c r="I869" i="6"/>
  <c r="I896" i="6" s="1"/>
  <c r="I1202" i="6"/>
  <c r="I1248" i="6" s="1"/>
  <c r="I867" i="6"/>
  <c r="I894" i="6" s="1"/>
  <c r="I1178" i="6"/>
  <c r="I1224" i="6" s="1"/>
  <c r="I863" i="6"/>
  <c r="I890" i="6" s="1"/>
  <c r="I877" i="6"/>
  <c r="I904" i="6" s="1"/>
  <c r="I1172" i="6"/>
  <c r="I1218" i="6" s="1"/>
  <c r="I1191" i="6"/>
  <c r="I1237" i="6" s="1"/>
  <c r="I1209" i="6"/>
  <c r="I1255" i="6" s="1"/>
  <c r="I870" i="6"/>
  <c r="I897" i="6" s="1"/>
  <c r="I1207" i="6"/>
  <c r="I1253" i="6" s="1"/>
  <c r="I864" i="6"/>
  <c r="I891" i="6" s="1"/>
  <c r="I880" i="6"/>
  <c r="I907" i="6" s="1"/>
  <c r="I1173" i="6"/>
  <c r="I1219" i="6" s="1"/>
  <c r="I1192" i="6"/>
  <c r="I1238" i="6" s="1"/>
  <c r="I1210" i="6"/>
  <c r="I1256" i="6" s="1"/>
  <c r="I861" i="6"/>
  <c r="I1208" i="6"/>
  <c r="I1254" i="6" s="1"/>
  <c r="I1185" i="6"/>
  <c r="I1231" i="6" s="1"/>
  <c r="I865" i="6"/>
  <c r="I892" i="6" s="1"/>
  <c r="I1174" i="6"/>
  <c r="I1220" i="6" s="1"/>
  <c r="I1193" i="6"/>
  <c r="I1239" i="6" s="1"/>
  <c r="I1211" i="6"/>
  <c r="I1257" i="6" s="1"/>
  <c r="I1184" i="6"/>
  <c r="I1230" i="6" s="1"/>
  <c r="I860" i="6"/>
  <c r="I887" i="6" s="1"/>
  <c r="I1167" i="6"/>
  <c r="I1213" i="6" s="1"/>
  <c r="I866" i="6"/>
  <c r="I893" i="6" s="1"/>
  <c r="I1175" i="6"/>
  <c r="I1221" i="6" s="1"/>
  <c r="I1194" i="6"/>
  <c r="I1240" i="6" s="1"/>
  <c r="I1212" i="6"/>
  <c r="I1258" i="6" s="1"/>
  <c r="I878" i="6"/>
  <c r="I905" i="6" s="1"/>
  <c r="I1177" i="6"/>
  <c r="I1223" i="6" s="1"/>
  <c r="K982" i="6"/>
  <c r="K983" i="6"/>
  <c r="K985" i="6"/>
  <c r="K987" i="6"/>
  <c r="DH770" i="6"/>
  <c r="DH817" i="6"/>
  <c r="DI817" i="6" s="1"/>
  <c r="AH138" i="15"/>
  <c r="DH754" i="6"/>
  <c r="DH1789" i="6"/>
  <c r="DH1851" i="6"/>
  <c r="AG134" i="15"/>
  <c r="F134" i="6"/>
  <c r="DH1889" i="6"/>
  <c r="DH550" i="7"/>
  <c r="I1207" i="7"/>
  <c r="Q525" i="15" s="1"/>
  <c r="F143" i="6"/>
  <c r="DH99" i="6"/>
  <c r="F146" i="6"/>
  <c r="DI146" i="6" s="1"/>
  <c r="F152" i="6"/>
  <c r="DI152" i="6" s="1"/>
  <c r="AF132" i="15"/>
  <c r="DH274" i="5"/>
  <c r="J132" i="5"/>
  <c r="O56" i="15" s="1"/>
  <c r="DH273" i="5"/>
  <c r="DI273" i="5" s="1"/>
  <c r="AE69" i="15" s="1"/>
  <c r="AC69" i="15" s="1"/>
  <c r="DH8" i="5"/>
  <c r="F8" i="5"/>
  <c r="I43" i="15" s="1"/>
  <c r="I68" i="16"/>
  <c r="Q20" i="15" s="1"/>
  <c r="DH54" i="16"/>
  <c r="DI54" i="16" s="1"/>
  <c r="AE13" i="15" s="1"/>
  <c r="I406" i="2"/>
  <c r="Q655" i="15" s="1"/>
  <c r="O655" i="15" s="1"/>
  <c r="W655" i="15" s="1"/>
  <c r="V655" i="15" s="1"/>
  <c r="U655" i="15" s="1"/>
  <c r="I560" i="2"/>
  <c r="O686" i="15" s="1"/>
  <c r="V686" i="15" s="1"/>
  <c r="U686" i="15" s="1"/>
  <c r="DH160" i="2"/>
  <c r="DI160" i="2" s="1"/>
  <c r="AE613" i="15" s="1"/>
  <c r="AC613" i="15" s="1"/>
  <c r="I164" i="2"/>
  <c r="O617" i="15" s="1"/>
  <c r="V617" i="15" s="1"/>
  <c r="U617" i="15" s="1"/>
  <c r="AP125" i="2"/>
  <c r="AS79" i="2"/>
  <c r="AK79" i="2"/>
  <c r="AJ97" i="2"/>
  <c r="F319" i="2"/>
  <c r="AZ113" i="2"/>
  <c r="I405" i="2"/>
  <c r="Q654" i="15" s="1"/>
  <c r="O654" i="15" s="1"/>
  <c r="W654" i="15" s="1"/>
  <c r="V654" i="15" s="1"/>
  <c r="U654" i="15" s="1"/>
  <c r="DH17" i="2"/>
  <c r="DH31" i="2"/>
  <c r="I799" i="2"/>
  <c r="O720" i="15" s="1"/>
  <c r="U720" i="15" s="1"/>
  <c r="I680" i="2"/>
  <c r="O710" i="15" s="1"/>
  <c r="V710" i="15" s="1"/>
  <c r="U710" i="15" s="1"/>
  <c r="I767" i="2"/>
  <c r="O718" i="15" s="1"/>
  <c r="V718" i="15" s="1"/>
  <c r="U718" i="15" s="1"/>
  <c r="I627" i="2"/>
  <c r="O700" i="15" s="1"/>
  <c r="U700" i="15" s="1"/>
  <c r="I587" i="2"/>
  <c r="O694" i="15" s="1"/>
  <c r="W694" i="15" s="1"/>
  <c r="V694" i="15" s="1"/>
  <c r="U694" i="15" s="1"/>
  <c r="I584" i="2"/>
  <c r="O691" i="15" s="1"/>
  <c r="W691" i="15" s="1"/>
  <c r="V691" i="15" s="1"/>
  <c r="U691" i="15" s="1"/>
  <c r="I588" i="2"/>
  <c r="O695" i="15" s="1"/>
  <c r="W695" i="15" s="1"/>
  <c r="V695" i="15" s="1"/>
  <c r="U695" i="15" s="1"/>
  <c r="I559" i="2"/>
  <c r="O685" i="15" s="1"/>
  <c r="V685" i="15" s="1"/>
  <c r="U685" i="15" s="1"/>
  <c r="I519" i="2"/>
  <c r="O678" i="15" s="1"/>
  <c r="V678" i="15" s="1"/>
  <c r="U678" i="15" s="1"/>
  <c r="I520" i="2"/>
  <c r="O679" i="15" s="1"/>
  <c r="V679" i="15" s="1"/>
  <c r="U679" i="15" s="1"/>
  <c r="I200" i="2"/>
  <c r="O626" i="15" s="1"/>
  <c r="V626" i="15" s="1"/>
  <c r="U626" i="15" s="1"/>
  <c r="I247" i="2"/>
  <c r="O635" i="15" s="1"/>
  <c r="W635" i="15" s="1"/>
  <c r="V635" i="15" s="1"/>
  <c r="U635" i="15" s="1"/>
  <c r="M235" i="2"/>
  <c r="F219" i="2" s="1"/>
  <c r="AF219" i="2" s="1"/>
  <c r="I160" i="2"/>
  <c r="O613" i="15" s="1"/>
  <c r="V613" i="15" s="1"/>
  <c r="U613" i="15" s="1"/>
  <c r="DH10" i="2"/>
  <c r="I155" i="2"/>
  <c r="O608" i="15" s="1"/>
  <c r="F751" i="2"/>
  <c r="I408" i="2"/>
  <c r="Q657" i="15" s="1"/>
  <c r="O657" i="15" s="1"/>
  <c r="W657" i="15" s="1"/>
  <c r="V657" i="15" s="1"/>
  <c r="U657" i="15" s="1"/>
  <c r="BJ139" i="2"/>
  <c r="L433" i="2"/>
  <c r="Q665" i="15" s="1"/>
  <c r="O665" i="15" s="1"/>
  <c r="W665" i="15" s="1"/>
  <c r="V665" i="15" s="1"/>
  <c r="U665" i="15" s="1"/>
  <c r="I157" i="2"/>
  <c r="O610" i="15" s="1"/>
  <c r="V610" i="15" s="1"/>
  <c r="U610" i="15" s="1"/>
  <c r="AN90" i="2"/>
  <c r="DI734" i="2"/>
  <c r="AE716" i="15" s="1"/>
  <c r="AC716" i="15" s="1"/>
  <c r="BC90" i="2"/>
  <c r="I264" i="2"/>
  <c r="O636" i="15" s="1"/>
  <c r="V636" i="15" s="1"/>
  <c r="U636" i="15" s="1"/>
  <c r="I355" i="2"/>
  <c r="O649" i="15" s="1"/>
  <c r="W649" i="15" s="1"/>
  <c r="V649" i="15" s="1"/>
  <c r="U649" i="15" s="1"/>
  <c r="DI408" i="2"/>
  <c r="AE657" i="15" s="1"/>
  <c r="AC657" i="15" s="1"/>
  <c r="I558" i="2"/>
  <c r="O684" i="15" s="1"/>
  <c r="V684" i="15" s="1"/>
  <c r="U684" i="15" s="1"/>
  <c r="I562" i="2"/>
  <c r="O688" i="15" s="1"/>
  <c r="V688" i="15" s="1"/>
  <c r="U688" i="15" s="1"/>
  <c r="I734" i="2"/>
  <c r="O716" i="15" s="1"/>
  <c r="W716" i="15" s="1"/>
  <c r="V716" i="15" s="1"/>
  <c r="U716" i="15" s="1"/>
  <c r="M238" i="2"/>
  <c r="F222" i="2" s="1"/>
  <c r="AF222" i="2" s="1"/>
  <c r="AS125" i="2"/>
  <c r="AC654" i="7"/>
  <c r="J715" i="7"/>
  <c r="O435" i="15" s="1"/>
  <c r="V435" i="15" s="1"/>
  <c r="U435" i="15" s="1"/>
  <c r="F964" i="7"/>
  <c r="I1211" i="7"/>
  <c r="Q527" i="15" s="1"/>
  <c r="F713" i="7"/>
  <c r="F270" i="5"/>
  <c r="I66" i="15" s="1"/>
  <c r="DH7" i="5"/>
  <c r="DH228" i="5"/>
  <c r="E147" i="16"/>
  <c r="E105" i="16"/>
  <c r="D148" i="16"/>
  <c r="V148" i="16" s="1"/>
  <c r="D193" i="16"/>
  <c r="V42" i="16"/>
  <c r="E104" i="16"/>
  <c r="I60" i="16"/>
  <c r="Q16" i="15" s="1"/>
  <c r="I50" i="16"/>
  <c r="Q11" i="15" s="1"/>
  <c r="AC121" i="16"/>
  <c r="I99" i="2"/>
  <c r="O597" i="15" s="1"/>
  <c r="V597" i="15" s="1"/>
  <c r="U597" i="15" s="1"/>
  <c r="DH159" i="2"/>
  <c r="DI159" i="2" s="1"/>
  <c r="AE612" i="15" s="1"/>
  <c r="AC612" i="15" s="1"/>
  <c r="DH19" i="2"/>
  <c r="I156" i="2"/>
  <c r="O609" i="15" s="1"/>
  <c r="I163" i="2"/>
  <c r="O616" i="15" s="1"/>
  <c r="V616" i="15" s="1"/>
  <c r="U616" i="15" s="1"/>
  <c r="I538" i="2"/>
  <c r="O681" i="15" s="1"/>
  <c r="V681" i="15" s="1"/>
  <c r="U681" i="15" s="1"/>
  <c r="I583" i="2"/>
  <c r="O690" i="15" s="1"/>
  <c r="W690" i="15" s="1"/>
  <c r="V690" i="15" s="1"/>
  <c r="U690" i="15" s="1"/>
  <c r="I679" i="2"/>
  <c r="O709" i="15" s="1"/>
  <c r="V709" i="15" s="1"/>
  <c r="U709" i="15" s="1"/>
  <c r="I717" i="2"/>
  <c r="O714" i="15" s="1"/>
  <c r="V714" i="15" s="1"/>
  <c r="U714" i="15" s="1"/>
  <c r="I357" i="2"/>
  <c r="O651" i="15" s="1"/>
  <c r="W651" i="15" s="1"/>
  <c r="V651" i="15" s="1"/>
  <c r="U651" i="15" s="1"/>
  <c r="I631" i="2"/>
  <c r="O704" i="15" s="1"/>
  <c r="U704" i="15" s="1"/>
  <c r="O620" i="15"/>
  <c r="V620" i="15" s="1"/>
  <c r="U620" i="15" s="1"/>
  <c r="I356" i="2"/>
  <c r="O650" i="15" s="1"/>
  <c r="W650" i="15" s="1"/>
  <c r="V650" i="15" s="1"/>
  <c r="U650" i="15" s="1"/>
  <c r="BD125" i="2"/>
  <c r="AR79" i="2"/>
  <c r="DI631" i="2"/>
  <c r="BE97" i="2"/>
  <c r="I632" i="2"/>
  <c r="O705" i="15" s="1"/>
  <c r="U705" i="15" s="1"/>
  <c r="M234" i="2"/>
  <c r="F218" i="2" s="1"/>
  <c r="AF218" i="2" s="1"/>
  <c r="BL139" i="2"/>
  <c r="DI632" i="2"/>
  <c r="AE705" i="15" s="1"/>
  <c r="AC705" i="15" s="1"/>
  <c r="AY90" i="2"/>
  <c r="I633" i="2"/>
  <c r="O706" i="15" s="1"/>
  <c r="U706" i="15" s="1"/>
  <c r="I374" i="2"/>
  <c r="O652" i="15" s="1"/>
  <c r="W652" i="15" s="1"/>
  <c r="V652" i="15" s="1"/>
  <c r="U652" i="15" s="1"/>
  <c r="I158" i="2"/>
  <c r="O611" i="15" s="1"/>
  <c r="V611" i="15" s="1"/>
  <c r="U611" i="15" s="1"/>
  <c r="I161" i="2"/>
  <c r="O614" i="15" s="1"/>
  <c r="V614" i="15" s="1"/>
  <c r="U614" i="15" s="1"/>
  <c r="I165" i="2"/>
  <c r="O618" i="15" s="1"/>
  <c r="V618" i="15" s="1"/>
  <c r="U618" i="15" s="1"/>
  <c r="I278" i="2"/>
  <c r="O637" i="15" s="1"/>
  <c r="V637" i="15" s="1"/>
  <c r="U637" i="15" s="1"/>
  <c r="F321" i="2"/>
  <c r="AF321" i="2" s="1"/>
  <c r="I98" i="2"/>
  <c r="O596" i="15" s="1"/>
  <c r="V596" i="15" s="1"/>
  <c r="U596" i="15" s="1"/>
  <c r="DI733" i="2"/>
  <c r="AE715" i="15" s="1"/>
  <c r="AC715" i="15" s="1"/>
  <c r="BP139" i="2"/>
  <c r="F432" i="2"/>
  <c r="AF432" i="2" s="1"/>
  <c r="L432" i="2"/>
  <c r="Q664" i="15" s="1"/>
  <c r="O664" i="15" s="1"/>
  <c r="W664" i="15" s="1"/>
  <c r="V664" i="15" s="1"/>
  <c r="U664" i="15" s="1"/>
  <c r="DH21" i="2"/>
  <c r="I154" i="2"/>
  <c r="O607" i="15" s="1"/>
  <c r="DI354" i="2"/>
  <c r="AE648" i="15" s="1"/>
  <c r="AC648" i="15" s="1"/>
  <c r="AW139" i="2"/>
  <c r="BC139" i="2"/>
  <c r="I199" i="2"/>
  <c r="O625" i="15" s="1"/>
  <c r="V625" i="15" s="1"/>
  <c r="U625" i="15" s="1"/>
  <c r="DH9" i="2"/>
  <c r="AQ79" i="2"/>
  <c r="DI633" i="2"/>
  <c r="AX97" i="2"/>
  <c r="AZ97" i="2"/>
  <c r="DI404" i="2"/>
  <c r="AE653" i="15" s="1"/>
  <c r="AC653" i="15" s="1"/>
  <c r="AP97" i="2"/>
  <c r="DH157" i="2"/>
  <c r="DI157" i="2" s="1"/>
  <c r="AE610" i="15" s="1"/>
  <c r="AC610" i="15" s="1"/>
  <c r="AZ125" i="2"/>
  <c r="AZ79" i="2"/>
  <c r="DI628" i="2"/>
  <c r="AJ90" i="2"/>
  <c r="DH158" i="2"/>
  <c r="DI158" i="2" s="1"/>
  <c r="AE611" i="15" s="1"/>
  <c r="AC611" i="15" s="1"/>
  <c r="DI405" i="2"/>
  <c r="AE654" i="15" s="1"/>
  <c r="AC654" i="15" s="1"/>
  <c r="DI427" i="2"/>
  <c r="AE659" i="15" s="1"/>
  <c r="AC659" i="15" s="1"/>
  <c r="AY79" i="2"/>
  <c r="I455" i="2"/>
  <c r="Q666" i="15" s="1"/>
  <c r="O666" i="15" s="1"/>
  <c r="W666" i="15" s="1"/>
  <c r="V666" i="15" s="1"/>
  <c r="U666" i="15" s="1"/>
  <c r="BE113" i="2"/>
  <c r="I586" i="2"/>
  <c r="O693" i="15" s="1"/>
  <c r="W693" i="15" s="1"/>
  <c r="V693" i="15" s="1"/>
  <c r="U693" i="15" s="1"/>
  <c r="AP113" i="2"/>
  <c r="F17" i="7"/>
  <c r="F153" i="6"/>
  <c r="DH794" i="6"/>
  <c r="DI794" i="6" s="1"/>
  <c r="DH270" i="5"/>
  <c r="F10" i="5"/>
  <c r="I45" i="15" s="1"/>
  <c r="I272" i="5"/>
  <c r="O68" i="15" s="1"/>
  <c r="F9" i="5"/>
  <c r="F268" i="5"/>
  <c r="I64" i="15" s="1"/>
  <c r="DH269" i="5"/>
  <c r="DH304" i="5"/>
  <c r="J82" i="5"/>
  <c r="O52" i="15" s="1"/>
  <c r="I273" i="5"/>
  <c r="O69" i="15" s="1"/>
  <c r="V69" i="15" s="1"/>
  <c r="U69" i="15" s="1"/>
  <c r="DH180" i="5"/>
  <c r="F269" i="5"/>
  <c r="F430" i="2"/>
  <c r="AF430" i="2" s="1"/>
  <c r="I537" i="2"/>
  <c r="O680" i="15" s="1"/>
  <c r="V680" i="15" s="1"/>
  <c r="U680" i="15" s="1"/>
  <c r="DI426" i="2"/>
  <c r="AE658" i="15" s="1"/>
  <c r="AC658" i="15" s="1"/>
  <c r="AV125" i="2"/>
  <c r="DI374" i="2"/>
  <c r="AE652" i="15" s="1"/>
  <c r="AC652" i="15" s="1"/>
  <c r="I1217" i="7"/>
  <c r="Q530" i="15" s="1"/>
  <c r="DI629" i="2"/>
  <c r="DI406" i="2"/>
  <c r="AE655" i="15" s="1"/>
  <c r="AC655" i="15" s="1"/>
  <c r="F426" i="2"/>
  <c r="AF426" i="2" s="1"/>
  <c r="AW125" i="2"/>
  <c r="F182" i="5"/>
  <c r="I475" i="2"/>
  <c r="Q669" i="15" s="1"/>
  <c r="O669" i="15" s="1"/>
  <c r="U669" i="15" s="1"/>
  <c r="DI356" i="2"/>
  <c r="AE650" i="15" s="1"/>
  <c r="AC650" i="15" s="1"/>
  <c r="AQ125" i="2"/>
  <c r="I41" i="5"/>
  <c r="O46" i="15" s="1"/>
  <c r="I1219" i="7"/>
  <c r="Q531" i="15" s="1"/>
  <c r="I407" i="2"/>
  <c r="Q656" i="15" s="1"/>
  <c r="O656" i="15" s="1"/>
  <c r="W656" i="15" s="1"/>
  <c r="V656" i="15" s="1"/>
  <c r="U656" i="15" s="1"/>
  <c r="I699" i="2"/>
  <c r="O713" i="15" s="1"/>
  <c r="V713" i="15" s="1"/>
  <c r="U713" i="15" s="1"/>
  <c r="DI357" i="2"/>
  <c r="AE651" i="15" s="1"/>
  <c r="AC651" i="15" s="1"/>
  <c r="J84" i="5"/>
  <c r="O54" i="15" s="1"/>
  <c r="AM125" i="2"/>
  <c r="I159" i="2"/>
  <c r="O612" i="15" s="1"/>
  <c r="V612" i="15" s="1"/>
  <c r="U612" i="15" s="1"/>
  <c r="I162" i="2"/>
  <c r="O615" i="15" s="1"/>
  <c r="V615" i="15" s="1"/>
  <c r="U615" i="15" s="1"/>
  <c r="I166" i="2"/>
  <c r="O619" i="15" s="1"/>
  <c r="V619" i="15" s="1"/>
  <c r="U619" i="15" s="1"/>
  <c r="DI407" i="2"/>
  <c r="AE656" i="15" s="1"/>
  <c r="AC656" i="15" s="1"/>
  <c r="DI264" i="2"/>
  <c r="AE636" i="15" s="1"/>
  <c r="AC636" i="15" s="1"/>
  <c r="I404" i="2"/>
  <c r="Q653" i="15" s="1"/>
  <c r="O653" i="15" s="1"/>
  <c r="W653" i="15" s="1"/>
  <c r="V653" i="15" s="1"/>
  <c r="U653" i="15" s="1"/>
  <c r="AV139" i="2"/>
  <c r="DI99" i="2"/>
  <c r="DI1043" i="7"/>
  <c r="AE483" i="15" s="1"/>
  <c r="AC483" i="15" s="1"/>
  <c r="I179" i="16"/>
  <c r="O24" i="15" s="1"/>
  <c r="DI355" i="2"/>
  <c r="AE649" i="15" s="1"/>
  <c r="AC649" i="15" s="1"/>
  <c r="DI519" i="2"/>
  <c r="AE678" i="15" s="1"/>
  <c r="AC678" i="15" s="1"/>
  <c r="DI538" i="2"/>
  <c r="AE681" i="15" s="1"/>
  <c r="AC681" i="15" s="1"/>
  <c r="DI559" i="2"/>
  <c r="AE685" i="15" s="1"/>
  <c r="AC685" i="15" s="1"/>
  <c r="DI563" i="2"/>
  <c r="AE689" i="15" s="1"/>
  <c r="AC689" i="15" s="1"/>
  <c r="DI583" i="2"/>
  <c r="AE690" i="15" s="1"/>
  <c r="AC690" i="15" s="1"/>
  <c r="DI587" i="2"/>
  <c r="AE694" i="15" s="1"/>
  <c r="AC694" i="15" s="1"/>
  <c r="AL113" i="2"/>
  <c r="I628" i="2"/>
  <c r="O701" i="15" s="1"/>
  <c r="U701" i="15" s="1"/>
  <c r="I354" i="2"/>
  <c r="O648" i="15" s="1"/>
  <c r="W648" i="15" s="1"/>
  <c r="V648" i="15" s="1"/>
  <c r="U648" i="15" s="1"/>
  <c r="DI153" i="2"/>
  <c r="AE606" i="15" s="1"/>
  <c r="AC606" i="15" s="1"/>
  <c r="DI164" i="2"/>
  <c r="AE617" i="15" s="1"/>
  <c r="AC617" i="15" s="1"/>
  <c r="DI168" i="2"/>
  <c r="AE621" i="15" s="1"/>
  <c r="AC621" i="15" s="1"/>
  <c r="I200" i="16"/>
  <c r="O28" i="15" s="1"/>
  <c r="U28" i="15" s="1"/>
  <c r="BB79" i="2"/>
  <c r="F967" i="7"/>
  <c r="AC653" i="7"/>
  <c r="F485" i="7"/>
  <c r="DH63" i="7"/>
  <c r="D508" i="7"/>
  <c r="V508" i="7" s="1"/>
  <c r="DH715" i="7"/>
  <c r="DI715" i="7" s="1"/>
  <c r="AE435" i="15" s="1"/>
  <c r="AC435" i="15" s="1"/>
  <c r="DH1134" i="7"/>
  <c r="DI1134" i="7" s="1"/>
  <c r="AE499" i="15" s="1"/>
  <c r="AC499" i="15" s="1"/>
  <c r="DH1130" i="7"/>
  <c r="DI1130" i="7" s="1"/>
  <c r="AE498" i="15" s="1"/>
  <c r="AC498" i="15" s="1"/>
  <c r="DH1077" i="7"/>
  <c r="I66" i="16"/>
  <c r="Q19" i="15" s="1"/>
  <c r="I642" i="7"/>
  <c r="R420" i="15" s="1"/>
  <c r="I655" i="7"/>
  <c r="Q427" i="15" s="1"/>
  <c r="I1122" i="7"/>
  <c r="Q496" i="15" s="1"/>
  <c r="O496" i="15" s="1"/>
  <c r="V496" i="15" s="1"/>
  <c r="U496" i="15" s="1"/>
  <c r="W318" i="7"/>
  <c r="F59" i="7"/>
  <c r="I64" i="16"/>
  <c r="Q18" i="15" s="1"/>
  <c r="I1120" i="7"/>
  <c r="Q507" i="15" s="1"/>
  <c r="O507" i="15" s="1"/>
  <c r="V507" i="15" s="1"/>
  <c r="U507" i="15" s="1"/>
  <c r="DH1133" i="7"/>
  <c r="DI1133" i="7" s="1"/>
  <c r="AE493" i="15" s="1"/>
  <c r="AC493" i="15" s="1"/>
  <c r="E95" i="16"/>
  <c r="I1038" i="7"/>
  <c r="O478" i="15" s="1"/>
  <c r="V478" i="15" s="1"/>
  <c r="U478" i="15" s="1"/>
  <c r="DH1129" i="7"/>
  <c r="DI1129" i="7" s="1"/>
  <c r="W324" i="7"/>
  <c r="E128" i="16"/>
  <c r="I62" i="16"/>
  <c r="Q17" i="15" s="1"/>
  <c r="AC117" i="16"/>
  <c r="I649" i="7"/>
  <c r="Q424" i="15" s="1"/>
  <c r="I654" i="7"/>
  <c r="R426" i="15" s="1"/>
  <c r="M550" i="7"/>
  <c r="E119" i="16"/>
  <c r="F144" i="7"/>
  <c r="D172" i="16"/>
  <c r="V172" i="16" s="1"/>
  <c r="I1134" i="7"/>
  <c r="Q499" i="15" s="1"/>
  <c r="O499" i="15" s="1"/>
  <c r="V499" i="15" s="1"/>
  <c r="U499" i="15" s="1"/>
  <c r="I286" i="16"/>
  <c r="O34" i="15" s="1"/>
  <c r="I54" i="16"/>
  <c r="Q13" i="15" s="1"/>
  <c r="DH58" i="16"/>
  <c r="DI58" i="16" s="1"/>
  <c r="AE15" i="15" s="1"/>
  <c r="DH56" i="16"/>
  <c r="DI56" i="16" s="1"/>
  <c r="AE14" i="15" s="1"/>
  <c r="DH62" i="16"/>
  <c r="DI62" i="16" s="1"/>
  <c r="AE17" i="15" s="1"/>
  <c r="E94" i="16"/>
  <c r="DH587" i="7"/>
  <c r="AC116" i="16"/>
  <c r="DH645" i="7"/>
  <c r="DI645" i="7" s="1"/>
  <c r="AE422" i="15" s="1"/>
  <c r="DH1123" i="7"/>
  <c r="DI1123" i="7" s="1"/>
  <c r="AE502" i="15" s="1"/>
  <c r="AC502" i="15" s="1"/>
  <c r="I889" i="7"/>
  <c r="Q460" i="15" s="1"/>
  <c r="I1121" i="7"/>
  <c r="Q490" i="15" s="1"/>
  <c r="O490" i="15" s="1"/>
  <c r="V490" i="15" s="1"/>
  <c r="U490" i="15" s="1"/>
  <c r="F62" i="7"/>
  <c r="DH1079" i="7"/>
  <c r="DH1127" i="7"/>
  <c r="DI1127" i="7" s="1"/>
  <c r="AE503" i="15" s="1"/>
  <c r="AC503" i="15" s="1"/>
  <c r="K1164" i="7"/>
  <c r="AC120" i="16"/>
  <c r="I154" i="16"/>
  <c r="O22" i="15" s="1"/>
  <c r="V22" i="15" s="1"/>
  <c r="U22" i="15" s="1"/>
  <c r="I1133" i="7"/>
  <c r="Q493" i="15" s="1"/>
  <c r="O493" i="15" s="1"/>
  <c r="V493" i="15" s="1"/>
  <c r="U493" i="15" s="1"/>
  <c r="I180" i="16"/>
  <c r="O25" i="15" s="1"/>
  <c r="F587" i="7"/>
  <c r="DH589" i="7"/>
  <c r="DH312" i="16"/>
  <c r="DI312" i="16" s="1"/>
  <c r="AE36" i="15" s="1"/>
  <c r="AC36" i="15" s="1"/>
  <c r="DH137" i="7"/>
  <c r="DH147" i="7"/>
  <c r="I251" i="16"/>
  <c r="O32" i="15" s="1"/>
  <c r="V32" i="15" s="1"/>
  <c r="U32" i="15" s="1"/>
  <c r="J313" i="16"/>
  <c r="O37" i="15" s="1"/>
  <c r="V37" i="15" s="1"/>
  <c r="U37" i="15" s="1"/>
  <c r="H587" i="7"/>
  <c r="E118" i="16"/>
  <c r="W330" i="7"/>
  <c r="E141" i="16"/>
  <c r="I287" i="16"/>
  <c r="O35" i="15" s="1"/>
  <c r="F136" i="7"/>
  <c r="F147" i="7"/>
  <c r="F554" i="7"/>
  <c r="DI642" i="7"/>
  <c r="AF420" i="15" s="1"/>
  <c r="E1259" i="7"/>
  <c r="I883" i="7"/>
  <c r="Q457" i="15" s="1"/>
  <c r="O457" i="15" s="1"/>
  <c r="I1118" i="7"/>
  <c r="Q495" i="15" s="1"/>
  <c r="O495" i="15" s="1"/>
  <c r="V495" i="15" s="1"/>
  <c r="U495" i="15" s="1"/>
  <c r="I872" i="7"/>
  <c r="R451" i="15" s="1"/>
  <c r="DH1128" i="7"/>
  <c r="DI1128" i="7" s="1"/>
  <c r="F963" i="7"/>
  <c r="I1131" i="7"/>
  <c r="Q504" i="15" s="1"/>
  <c r="O504" i="15" s="1"/>
  <c r="J449" i="7"/>
  <c r="I1113" i="7"/>
  <c r="Q488" i="15" s="1"/>
  <c r="O488" i="15" s="1"/>
  <c r="V488" i="15" s="1"/>
  <c r="U488" i="15" s="1"/>
  <c r="DH554" i="7"/>
  <c r="DH516" i="7"/>
  <c r="DH1132" i="7"/>
  <c r="DI1132" i="7" s="1"/>
  <c r="AE510" i="15" s="1"/>
  <c r="AC510" i="15" s="1"/>
  <c r="I449" i="7"/>
  <c r="DH875" i="7"/>
  <c r="DI875" i="7" s="1"/>
  <c r="AE453" i="15" s="1"/>
  <c r="D411" i="7"/>
  <c r="V411" i="7" s="1"/>
  <c r="I1129" i="7"/>
  <c r="Q492" i="15" s="1"/>
  <c r="O492" i="15" s="1"/>
  <c r="V492" i="15" s="1"/>
  <c r="U492" i="15" s="1"/>
  <c r="DH17" i="7"/>
  <c r="I1205" i="7"/>
  <c r="Q524" i="15" s="1"/>
  <c r="I869" i="7"/>
  <c r="Q450" i="15" s="1"/>
  <c r="F446" i="7"/>
  <c r="I1033" i="7"/>
  <c r="O473" i="15" s="1"/>
  <c r="V473" i="15" s="1"/>
  <c r="U473" i="15" s="1"/>
  <c r="I1130" i="7"/>
  <c r="Q498" i="15" s="1"/>
  <c r="O498" i="15" s="1"/>
  <c r="V498" i="15" s="1"/>
  <c r="U498" i="15" s="1"/>
  <c r="DH1173" i="7"/>
  <c r="F960" i="7"/>
  <c r="DH1213" i="7"/>
  <c r="DI1213" i="7" s="1"/>
  <c r="AE528" i="15" s="1"/>
  <c r="I1127" i="7"/>
  <c r="Q503" i="15" s="1"/>
  <c r="O503" i="15" s="1"/>
  <c r="V503" i="15" s="1"/>
  <c r="U503" i="15" s="1"/>
  <c r="DH1125" i="7"/>
  <c r="DI1125" i="7" s="1"/>
  <c r="AE491" i="15" s="1"/>
  <c r="AC491" i="15" s="1"/>
  <c r="DH839" i="7"/>
  <c r="F12" i="7"/>
  <c r="J450" i="7"/>
  <c r="DI1033" i="7"/>
  <c r="AE473" i="15" s="1"/>
  <c r="AC473" i="15" s="1"/>
  <c r="I1117" i="7"/>
  <c r="Q489" i="15" s="1"/>
  <c r="O489" i="15" s="1"/>
  <c r="V489" i="15" s="1"/>
  <c r="U489" i="15" s="1"/>
  <c r="I155" i="16"/>
  <c r="O23" i="15" s="1"/>
  <c r="DH154" i="16"/>
  <c r="DI154" i="16" s="1"/>
  <c r="AE22" i="15" s="1"/>
  <c r="AC22" i="15" s="1"/>
  <c r="E102" i="16"/>
  <c r="E139" i="16"/>
  <c r="E99" i="16"/>
  <c r="E116" i="16"/>
  <c r="V193" i="16"/>
  <c r="E145" i="16"/>
  <c r="E125" i="16"/>
  <c r="E122" i="16"/>
  <c r="AX12" i="15"/>
  <c r="AC118" i="16"/>
  <c r="AC119" i="16"/>
  <c r="E108" i="16"/>
  <c r="E117" i="16"/>
  <c r="AC122" i="16"/>
  <c r="E140" i="16"/>
  <c r="AC115" i="16"/>
  <c r="I70" i="16"/>
  <c r="Q21" i="15" s="1"/>
  <c r="D306" i="16"/>
  <c r="V306" i="16" s="1"/>
  <c r="E126" i="16"/>
  <c r="E103" i="16"/>
  <c r="J793" i="7"/>
  <c r="O442" i="15" s="1"/>
  <c r="V442" i="15" s="1"/>
  <c r="U442" i="15" s="1"/>
  <c r="J312" i="16"/>
  <c r="O36" i="15" s="1"/>
  <c r="V36" i="15" s="1"/>
  <c r="U36" i="15" s="1"/>
  <c r="I1115" i="7"/>
  <c r="Q500" i="15" s="1"/>
  <c r="O500" i="15" s="1"/>
  <c r="V500" i="15" s="1"/>
  <c r="U500" i="15" s="1"/>
  <c r="I1132" i="7"/>
  <c r="Q510" i="15" s="1"/>
  <c r="O510" i="15" s="1"/>
  <c r="V510" i="15" s="1"/>
  <c r="U510" i="15" s="1"/>
  <c r="F18" i="7"/>
  <c r="M549" i="7"/>
  <c r="K12" i="7"/>
  <c r="DH1126" i="7"/>
  <c r="DI1126" i="7" s="1"/>
  <c r="AE497" i="15" s="1"/>
  <c r="AC497" i="15" s="1"/>
  <c r="D507" i="7"/>
  <c r="D542" i="7" s="1"/>
  <c r="V542" i="7" s="1"/>
  <c r="F65" i="7"/>
  <c r="K1171" i="7"/>
  <c r="E1268" i="7"/>
  <c r="F21" i="7"/>
  <c r="DH449" i="7"/>
  <c r="I873" i="7"/>
  <c r="Q452" i="15" s="1"/>
  <c r="N515" i="7"/>
  <c r="N514" i="7"/>
  <c r="K1167" i="7"/>
  <c r="E1275" i="7"/>
  <c r="K1175" i="7"/>
  <c r="I514" i="7"/>
  <c r="I1116" i="7"/>
  <c r="Q506" i="15" s="1"/>
  <c r="O506" i="15" s="1"/>
  <c r="V506" i="15" s="1"/>
  <c r="U506" i="15" s="1"/>
  <c r="K1174" i="7"/>
  <c r="E1253" i="7"/>
  <c r="I1213" i="7"/>
  <c r="Q528" i="15" s="1"/>
  <c r="M552" i="7"/>
  <c r="DH551" i="7"/>
  <c r="K1170" i="7"/>
  <c r="E1266" i="7"/>
  <c r="DH716" i="7"/>
  <c r="DI716" i="7" s="1"/>
  <c r="AE436" i="15" s="1"/>
  <c r="AC436" i="15" s="1"/>
  <c r="DH1119" i="7"/>
  <c r="DI1119" i="7" s="1"/>
  <c r="DH657" i="7"/>
  <c r="DI657" i="7" s="1"/>
  <c r="AE428" i="15" s="1"/>
  <c r="M551" i="7"/>
  <c r="DH1115" i="7"/>
  <c r="DI1115" i="7" s="1"/>
  <c r="K1172" i="7"/>
  <c r="K1166" i="7"/>
  <c r="E1288" i="7"/>
  <c r="I1215" i="7"/>
  <c r="Q529" i="15" s="1"/>
  <c r="M553" i="7"/>
  <c r="DH1117" i="7"/>
  <c r="DI1117" i="7" s="1"/>
  <c r="K1168" i="7"/>
  <c r="K1169" i="7"/>
  <c r="E1281" i="7"/>
  <c r="I639" i="7"/>
  <c r="Q419" i="15" s="1"/>
  <c r="AC690" i="7"/>
  <c r="F585" i="7"/>
  <c r="F135" i="7"/>
  <c r="I653" i="7"/>
  <c r="Q426" i="15" s="1"/>
  <c r="I877" i="7"/>
  <c r="Q454" i="15" s="1"/>
  <c r="DH591" i="7"/>
  <c r="DH1118" i="7"/>
  <c r="DI1118" i="7" s="1"/>
  <c r="AE495" i="15" s="1"/>
  <c r="AC495" i="15" s="1"/>
  <c r="DH1167" i="7"/>
  <c r="DH794" i="7"/>
  <c r="DI794" i="7" s="1"/>
  <c r="AE443" i="15" s="1"/>
  <c r="AC443" i="15" s="1"/>
  <c r="DH1120" i="7"/>
  <c r="DI1120" i="7" s="1"/>
  <c r="AE507" i="15" s="1"/>
  <c r="AC507" i="15" s="1"/>
  <c r="DH585" i="7"/>
  <c r="H585" i="7"/>
  <c r="F966" i="7"/>
  <c r="E1271" i="7"/>
  <c r="DH9" i="7"/>
  <c r="J66" i="7"/>
  <c r="F66" i="7" s="1"/>
  <c r="DH1122" i="7"/>
  <c r="DI1122" i="7" s="1"/>
  <c r="AE496" i="15" s="1"/>
  <c r="AC496" i="15" s="1"/>
  <c r="F64" i="7"/>
  <c r="E1249" i="7"/>
  <c r="K18" i="7"/>
  <c r="I1035" i="7"/>
  <c r="O475" i="15" s="1"/>
  <c r="V475" i="15" s="1"/>
  <c r="U475" i="15" s="1"/>
  <c r="I1034" i="7"/>
  <c r="O474" i="15" s="1"/>
  <c r="V474" i="15" s="1"/>
  <c r="U474" i="15" s="1"/>
  <c r="E1262" i="7"/>
  <c r="I879" i="7"/>
  <c r="Q455" i="15" s="1"/>
  <c r="O455" i="15" s="1"/>
  <c r="V455" i="15" s="1"/>
  <c r="U455" i="15" s="1"/>
  <c r="O588" i="7"/>
  <c r="DH1116" i="7"/>
  <c r="DI1116" i="7" s="1"/>
  <c r="AE506" i="15" s="1"/>
  <c r="AC506" i="15" s="1"/>
  <c r="DH62" i="7"/>
  <c r="F586" i="7"/>
  <c r="F60" i="7"/>
  <c r="F155" i="7"/>
  <c r="DH131" i="7"/>
  <c r="DH150" i="7"/>
  <c r="W336" i="7"/>
  <c r="DH1078" i="7"/>
  <c r="DI1078" i="7" s="1"/>
  <c r="AG486" i="15" s="1"/>
  <c r="AD486" i="15" s="1"/>
  <c r="DH1219" i="7"/>
  <c r="DI1219" i="7" s="1"/>
  <c r="AE531" i="15" s="1"/>
  <c r="F11" i="7"/>
  <c r="I652" i="7"/>
  <c r="R425" i="15" s="1"/>
  <c r="F958" i="7"/>
  <c r="F591" i="7"/>
  <c r="F153" i="7"/>
  <c r="I1124" i="7"/>
  <c r="Q508" i="15" s="1"/>
  <c r="O508" i="15" s="1"/>
  <c r="J796" i="7"/>
  <c r="O445" i="15" s="1"/>
  <c r="DH552" i="7"/>
  <c r="F551" i="7"/>
  <c r="F134" i="7"/>
  <c r="F143" i="7"/>
  <c r="I646" i="7"/>
  <c r="R422" i="15" s="1"/>
  <c r="I651" i="7"/>
  <c r="Q425" i="15" s="1"/>
  <c r="DH1170" i="7"/>
  <c r="F589" i="7"/>
  <c r="I1037" i="7"/>
  <c r="O477" i="15" s="1"/>
  <c r="V477" i="15" s="1"/>
  <c r="U477" i="15" s="1"/>
  <c r="E108" i="7"/>
  <c r="E120" i="7"/>
  <c r="DH885" i="7"/>
  <c r="DI885" i="7" s="1"/>
  <c r="AE458" i="15" s="1"/>
  <c r="DH1205" i="7"/>
  <c r="DI1205" i="7" s="1"/>
  <c r="AE524" i="15" s="1"/>
  <c r="AC651" i="7"/>
  <c r="I868" i="7"/>
  <c r="R449" i="15" s="1"/>
  <c r="F20" i="7"/>
  <c r="J795" i="7"/>
  <c r="O444" i="15" s="1"/>
  <c r="V43" i="7"/>
  <c r="F130" i="7"/>
  <c r="F137" i="7"/>
  <c r="I875" i="7"/>
  <c r="Q453" i="15" s="1"/>
  <c r="F962" i="7"/>
  <c r="F590" i="7"/>
  <c r="AC643" i="7"/>
  <c r="X1088" i="7"/>
  <c r="E1261" i="7"/>
  <c r="F549" i="7"/>
  <c r="J714" i="7"/>
  <c r="O434" i="15" s="1"/>
  <c r="V434" i="15" s="1"/>
  <c r="U434" i="15" s="1"/>
  <c r="F552" i="7"/>
  <c r="E1248" i="7"/>
  <c r="DH588" i="7"/>
  <c r="I1135" i="7"/>
  <c r="Q505" i="15" s="1"/>
  <c r="O505" i="15" s="1"/>
  <c r="V505" i="15" s="1"/>
  <c r="U505" i="15" s="1"/>
  <c r="DH127" i="7"/>
  <c r="K9" i="7"/>
  <c r="DI872" i="7"/>
  <c r="AF451" i="15" s="1"/>
  <c r="F961" i="7"/>
  <c r="E1283" i="7"/>
  <c r="I1123" i="7"/>
  <c r="Q502" i="15" s="1"/>
  <c r="O502" i="15" s="1"/>
  <c r="V502" i="15" s="1"/>
  <c r="U502" i="15" s="1"/>
  <c r="I648" i="7"/>
  <c r="R423" i="15" s="1"/>
  <c r="F132" i="7"/>
  <c r="DH753" i="7"/>
  <c r="E1270" i="7"/>
  <c r="DH153" i="7"/>
  <c r="I647" i="7"/>
  <c r="Q423" i="15" s="1"/>
  <c r="I1209" i="7"/>
  <c r="Q526" i="15" s="1"/>
  <c r="DH146" i="7"/>
  <c r="F838" i="7"/>
  <c r="J794" i="7"/>
  <c r="O443" i="15" s="1"/>
  <c r="V443" i="15" s="1"/>
  <c r="U443" i="15" s="1"/>
  <c r="DH1169" i="7"/>
  <c r="I643" i="7"/>
  <c r="Q421" i="15" s="1"/>
  <c r="I1114" i="7"/>
  <c r="Q494" i="15" s="1"/>
  <c r="O494" i="15" s="1"/>
  <c r="V494" i="15" s="1"/>
  <c r="U494" i="15" s="1"/>
  <c r="O586" i="7"/>
  <c r="F139" i="7"/>
  <c r="F151" i="7"/>
  <c r="F640" i="7"/>
  <c r="E1273" i="7"/>
  <c r="DH18" i="7"/>
  <c r="F131" i="7"/>
  <c r="F650" i="7"/>
  <c r="DI652" i="7"/>
  <c r="AF425" i="15" s="1"/>
  <c r="DI654" i="7"/>
  <c r="AF426" i="15" s="1"/>
  <c r="DH881" i="7"/>
  <c r="DI881" i="7" s="1"/>
  <c r="AE456" i="15" s="1"/>
  <c r="AC456" i="15" s="1"/>
  <c r="DH665" i="7"/>
  <c r="E1251" i="7"/>
  <c r="E1286" i="7"/>
  <c r="E1274" i="7"/>
  <c r="E1250" i="7"/>
  <c r="I871" i="7"/>
  <c r="Q451" i="15" s="1"/>
  <c r="E1252" i="7"/>
  <c r="E1263" i="7"/>
  <c r="DH549" i="7"/>
  <c r="I659" i="7"/>
  <c r="Q429" i="15" s="1"/>
  <c r="F837" i="7"/>
  <c r="F15" i="7"/>
  <c r="DH1121" i="7"/>
  <c r="DI1121" i="7" s="1"/>
  <c r="AE490" i="15" s="1"/>
  <c r="AC490" i="15" s="1"/>
  <c r="I641" i="7"/>
  <c r="Q420" i="15" s="1"/>
  <c r="J792" i="7"/>
  <c r="O441" i="15" s="1"/>
  <c r="V441" i="15" s="1"/>
  <c r="U441" i="15" s="1"/>
  <c r="E1265" i="7"/>
  <c r="E1285" i="7"/>
  <c r="E1239" i="7"/>
  <c r="E499" i="7"/>
  <c r="E505" i="7"/>
  <c r="F152" i="7"/>
  <c r="F839" i="7"/>
  <c r="F550" i="7"/>
  <c r="DI648" i="7"/>
  <c r="AF423" i="15" s="1"/>
  <c r="DH714" i="7"/>
  <c r="DI714" i="7" s="1"/>
  <c r="F588" i="7"/>
  <c r="E1287" i="7"/>
  <c r="E1272" i="7"/>
  <c r="I887" i="7"/>
  <c r="Q459" i="15" s="1"/>
  <c r="J515" i="7"/>
  <c r="F138" i="7"/>
  <c r="DH8" i="7"/>
  <c r="F14" i="7"/>
  <c r="AC659" i="7"/>
  <c r="AC652" i="7"/>
  <c r="F644" i="7"/>
  <c r="F1039" i="7"/>
  <c r="DH1135" i="7"/>
  <c r="DI1135" i="7" s="1"/>
  <c r="AE505" i="15" s="1"/>
  <c r="AC505" i="15" s="1"/>
  <c r="I1126" i="7"/>
  <c r="Q497" i="15" s="1"/>
  <c r="O497" i="15" s="1"/>
  <c r="V497" i="15" s="1"/>
  <c r="U497" i="15" s="1"/>
  <c r="F584" i="7"/>
  <c r="F142" i="7"/>
  <c r="DH16" i="7"/>
  <c r="DH649" i="7"/>
  <c r="DI649" i="7" s="1"/>
  <c r="AE424" i="15" s="1"/>
  <c r="DH1113" i="7"/>
  <c r="DI1113" i="7" s="1"/>
  <c r="AE488" i="15" s="1"/>
  <c r="AC488" i="15" s="1"/>
  <c r="DH663" i="7"/>
  <c r="F448" i="7"/>
  <c r="DH152" i="7"/>
  <c r="F129" i="7"/>
  <c r="DH145" i="7"/>
  <c r="F141" i="7"/>
  <c r="DH135" i="7"/>
  <c r="F146" i="7"/>
  <c r="F145" i="7"/>
  <c r="F128" i="7"/>
  <c r="F149" i="7"/>
  <c r="F127" i="7"/>
  <c r="F140" i="7"/>
  <c r="DH15" i="7"/>
  <c r="M485" i="7"/>
  <c r="I867" i="7"/>
  <c r="Q449" i="15" s="1"/>
  <c r="DH514" i="7"/>
  <c r="DH887" i="7"/>
  <c r="DI887" i="7" s="1"/>
  <c r="AE459" i="15" s="1"/>
  <c r="F753" i="7"/>
  <c r="F754" i="7"/>
  <c r="P686" i="7"/>
  <c r="F663" i="7"/>
  <c r="P683" i="7"/>
  <c r="P685" i="7"/>
  <c r="P684" i="7"/>
  <c r="DH133" i="7"/>
  <c r="DH653" i="7"/>
  <c r="DI653" i="7" s="1"/>
  <c r="AE426" i="15" s="1"/>
  <c r="DH792" i="7"/>
  <c r="DI792" i="7" s="1"/>
  <c r="AE441" i="15" s="1"/>
  <c r="AC441" i="15" s="1"/>
  <c r="I885" i="7"/>
  <c r="Q458" i="15" s="1"/>
  <c r="DH1114" i="7"/>
  <c r="DI1114" i="7" s="1"/>
  <c r="AE494" i="15" s="1"/>
  <c r="AC494" i="15" s="1"/>
  <c r="DH756" i="7"/>
  <c r="DI756" i="7" s="1"/>
  <c r="AE440" i="15" s="1"/>
  <c r="AC440" i="15" s="1"/>
  <c r="DH19" i="7"/>
  <c r="DH837" i="7"/>
  <c r="I660" i="7"/>
  <c r="R429" i="15" s="1"/>
  <c r="F9" i="7"/>
  <c r="F8" i="7"/>
  <c r="DH651" i="7"/>
  <c r="DI651" i="7" s="1"/>
  <c r="AE425" i="15" s="1"/>
  <c r="DI658" i="7"/>
  <c r="AF428" i="15" s="1"/>
  <c r="DI660" i="7"/>
  <c r="AF429" i="15" s="1"/>
  <c r="J716" i="7"/>
  <c r="O436" i="15" s="1"/>
  <c r="V436" i="15" s="1"/>
  <c r="U436" i="15" s="1"/>
  <c r="J755" i="7"/>
  <c r="O439" i="15" s="1"/>
  <c r="V439" i="15" s="1"/>
  <c r="U439" i="15" s="1"/>
  <c r="DH1165" i="7"/>
  <c r="I1036" i="7"/>
  <c r="O476" i="15" s="1"/>
  <c r="V476" i="15" s="1"/>
  <c r="U476" i="15" s="1"/>
  <c r="DH879" i="7"/>
  <c r="DI879" i="7" s="1"/>
  <c r="AE455" i="15" s="1"/>
  <c r="AC455" i="15" s="1"/>
  <c r="DH754" i="7"/>
  <c r="P682" i="7"/>
  <c r="DH20" i="7"/>
  <c r="DH590" i="7"/>
  <c r="DH838" i="7"/>
  <c r="I1136" i="7"/>
  <c r="Q511" i="15" s="1"/>
  <c r="O511" i="15" s="1"/>
  <c r="AC681" i="7"/>
  <c r="E119" i="7"/>
  <c r="F156" i="7"/>
  <c r="DH485" i="7"/>
  <c r="AC645" i="7"/>
  <c r="I645" i="7"/>
  <c r="Q422" i="15" s="1"/>
  <c r="DH793" i="7"/>
  <c r="DI793" i="7" s="1"/>
  <c r="AE442" i="15" s="1"/>
  <c r="AC442" i="15" s="1"/>
  <c r="I870" i="7"/>
  <c r="R450" i="15" s="1"/>
  <c r="I658" i="7"/>
  <c r="R428" i="15" s="1"/>
  <c r="AC658" i="7"/>
  <c r="I657" i="7"/>
  <c r="Q428" i="15" s="1"/>
  <c r="F661" i="7"/>
  <c r="AC660" i="7"/>
  <c r="F665" i="7"/>
  <c r="DH130" i="7"/>
  <c r="DH151" i="7"/>
  <c r="J514" i="7"/>
  <c r="I516" i="7"/>
  <c r="DH877" i="7"/>
  <c r="DI877" i="7" s="1"/>
  <c r="AE454" i="15" s="1"/>
  <c r="I881" i="7"/>
  <c r="Q456" i="15" s="1"/>
  <c r="O456" i="15" s="1"/>
  <c r="V456" i="15" s="1"/>
  <c r="U456" i="15" s="1"/>
  <c r="F148" i="7"/>
  <c r="F150" i="7"/>
  <c r="DI646" i="7"/>
  <c r="AF422" i="15" s="1"/>
  <c r="DH755" i="7"/>
  <c r="DI755" i="7" s="1"/>
  <c r="AE439" i="15" s="1"/>
  <c r="AC439" i="15" s="1"/>
  <c r="E1247" i="7"/>
  <c r="F133" i="7"/>
  <c r="F154" i="7"/>
  <c r="DI878" i="7"/>
  <c r="AF454" i="15" s="1"/>
  <c r="DI1038" i="7"/>
  <c r="AE478" i="15" s="1"/>
  <c r="AC478" i="15" s="1"/>
  <c r="AC696" i="7"/>
  <c r="E1260" i="7"/>
  <c r="DI1037" i="7"/>
  <c r="E1282" i="7"/>
  <c r="DI1036" i="7"/>
  <c r="AE476" i="15" s="1"/>
  <c r="AC476" i="15" s="1"/>
  <c r="DI1035" i="7"/>
  <c r="AE475" i="15" s="1"/>
  <c r="AC475" i="15" s="1"/>
  <c r="DI1034" i="7"/>
  <c r="X4046" i="6"/>
  <c r="F142" i="6"/>
  <c r="AR97" i="2"/>
  <c r="DH33" i="2"/>
  <c r="DH14" i="2"/>
  <c r="DH13" i="2"/>
  <c r="F16" i="2"/>
  <c r="F22" i="2"/>
  <c r="F18" i="2"/>
  <c r="DH34" i="2"/>
  <c r="DI34" i="2" s="1"/>
  <c r="AE594" i="15" s="1"/>
  <c r="AC594" i="15" s="1"/>
  <c r="F26" i="2"/>
  <c r="F23" i="2"/>
  <c r="F29" i="2"/>
  <c r="F21" i="2"/>
  <c r="F28" i="2"/>
  <c r="F20" i="2"/>
  <c r="I570" i="15"/>
  <c r="F24" i="2"/>
  <c r="DH1755" i="6"/>
  <c r="DH1741" i="6"/>
  <c r="F137" i="6"/>
  <c r="DI137" i="6" s="1"/>
  <c r="F124" i="6"/>
  <c r="DI124" i="6" s="1"/>
  <c r="F130" i="6"/>
  <c r="DI130" i="6" s="1"/>
  <c r="F139" i="6"/>
  <c r="DI139" i="6" s="1"/>
  <c r="F128" i="6"/>
  <c r="DI128" i="6" s="1"/>
  <c r="F148" i="6"/>
  <c r="DI148" i="6" s="1"/>
  <c r="F155" i="6"/>
  <c r="F135" i="6"/>
  <c r="DI135" i="6" s="1"/>
  <c r="F125" i="6"/>
  <c r="K971" i="6"/>
  <c r="DH149" i="6"/>
  <c r="DH1602" i="6"/>
  <c r="AE231" i="15"/>
  <c r="DH1877" i="6"/>
  <c r="DH1647" i="6"/>
  <c r="AE236" i="15"/>
  <c r="F110" i="6"/>
  <c r="DI110" i="6" s="1"/>
  <c r="DH798" i="6"/>
  <c r="DI798" i="6" s="1"/>
  <c r="AE237" i="15"/>
  <c r="AE177" i="15"/>
  <c r="AE116" i="15"/>
  <c r="AC116" i="15" s="1"/>
  <c r="C1834" i="6"/>
  <c r="K1834" i="6" s="1"/>
  <c r="DJ1834" i="6" s="1"/>
  <c r="AE163" i="15"/>
  <c r="DH749" i="6"/>
  <c r="I246" i="2"/>
  <c r="O634" i="15" s="1"/>
  <c r="W634" i="15" s="1"/>
  <c r="V634" i="15" s="1"/>
  <c r="U634" i="15" s="1"/>
  <c r="F433" i="2"/>
  <c r="AF433" i="2" s="1"/>
  <c r="DI630" i="2"/>
  <c r="DH27" i="2"/>
  <c r="AQ113" i="2"/>
  <c r="BC113" i="2"/>
  <c r="I34" i="2"/>
  <c r="O594" i="15" s="1"/>
  <c r="W594" i="15" s="1"/>
  <c r="V594" i="15" s="1"/>
  <c r="U594" i="15" s="1"/>
  <c r="I517" i="2"/>
  <c r="O676" i="15" s="1"/>
  <c r="V676" i="15" s="1"/>
  <c r="U676" i="15" s="1"/>
  <c r="L431" i="2"/>
  <c r="Q663" i="15" s="1"/>
  <c r="O663" i="15" s="1"/>
  <c r="W663" i="15" s="1"/>
  <c r="V663" i="15" s="1"/>
  <c r="U663" i="15" s="1"/>
  <c r="F431" i="2"/>
  <c r="AF431" i="2" s="1"/>
  <c r="DI431" i="2"/>
  <c r="AE663" i="15" s="1"/>
  <c r="AC663" i="15" s="1"/>
  <c r="DI517" i="2"/>
  <c r="AE676" i="15" s="1"/>
  <c r="AC676" i="15" s="1"/>
  <c r="DI539" i="2"/>
  <c r="AE682" i="15" s="1"/>
  <c r="AC682" i="15" s="1"/>
  <c r="DI557" i="2"/>
  <c r="AE683" i="15" s="1"/>
  <c r="AC683" i="15" s="1"/>
  <c r="DI561" i="2"/>
  <c r="AE687" i="15" s="1"/>
  <c r="AC687" i="15" s="1"/>
  <c r="DI585" i="2"/>
  <c r="AE692" i="15" s="1"/>
  <c r="AC692" i="15" s="1"/>
  <c r="DI589" i="2"/>
  <c r="AE696" i="15" s="1"/>
  <c r="AC696" i="15" s="1"/>
  <c r="I518" i="2"/>
  <c r="O677" i="15" s="1"/>
  <c r="V677" i="15" s="1"/>
  <c r="U677" i="15" s="1"/>
  <c r="BE90" i="2"/>
  <c r="AS90" i="2"/>
  <c r="DI162" i="2"/>
  <c r="AE615" i="15" s="1"/>
  <c r="AC615" i="15" s="1"/>
  <c r="DI166" i="2"/>
  <c r="AE619" i="15" s="1"/>
  <c r="AC619" i="15" s="1"/>
  <c r="DI199" i="2"/>
  <c r="AE625" i="15" s="1"/>
  <c r="AC625" i="15" s="1"/>
  <c r="DI339" i="2"/>
  <c r="AE646" i="15" s="1"/>
  <c r="AC646" i="15" s="1"/>
  <c r="DI697" i="2"/>
  <c r="DI98" i="2"/>
  <c r="AE596" i="15" s="1"/>
  <c r="AC596" i="15" s="1"/>
  <c r="O623" i="15"/>
  <c r="V623" i="15" s="1"/>
  <c r="U623" i="15" s="1"/>
  <c r="DI163" i="2"/>
  <c r="AE616" i="15" s="1"/>
  <c r="AC616" i="15" s="1"/>
  <c r="DI167" i="2"/>
  <c r="AE620" i="15" s="1"/>
  <c r="AC620" i="15" s="1"/>
  <c r="DI200" i="2"/>
  <c r="AE626" i="15" s="1"/>
  <c r="AC626" i="15" s="1"/>
  <c r="DI609" i="2"/>
  <c r="AE697" i="15" s="1"/>
  <c r="AC697" i="15" s="1"/>
  <c r="DI699" i="2"/>
  <c r="AW90" i="2"/>
  <c r="AK90" i="2"/>
  <c r="DI518" i="2"/>
  <c r="AE677" i="15" s="1"/>
  <c r="AC677" i="15" s="1"/>
  <c r="DI537" i="2"/>
  <c r="AE680" i="15" s="1"/>
  <c r="AC680" i="15" s="1"/>
  <c r="DI558" i="2"/>
  <c r="AE684" i="15" s="1"/>
  <c r="AC684" i="15" s="1"/>
  <c r="DI562" i="2"/>
  <c r="AE688" i="15" s="1"/>
  <c r="AC688" i="15" s="1"/>
  <c r="DI586" i="2"/>
  <c r="AE693" i="15" s="1"/>
  <c r="AC693" i="15" s="1"/>
  <c r="DI430" i="2"/>
  <c r="AE662" i="15" s="1"/>
  <c r="AC662" i="15" s="1"/>
  <c r="AY113" i="2"/>
  <c r="AM113" i="2"/>
  <c r="AL90" i="2"/>
  <c r="AX90" i="2"/>
  <c r="DI767" i="2"/>
  <c r="AE718" i="15" s="1"/>
  <c r="AC718" i="15" s="1"/>
  <c r="L430" i="2"/>
  <c r="Q662" i="15" s="1"/>
  <c r="O662" i="15" s="1"/>
  <c r="W662" i="15" s="1"/>
  <c r="V662" i="15" s="1"/>
  <c r="U662" i="15" s="1"/>
  <c r="AL125" i="2"/>
  <c r="AX125" i="2"/>
  <c r="DI278" i="2"/>
  <c r="AE637" i="15" s="1"/>
  <c r="AC637" i="15" s="1"/>
  <c r="DI432" i="2"/>
  <c r="AE664" i="15" s="1"/>
  <c r="AC664" i="15" s="1"/>
  <c r="DI679" i="2"/>
  <c r="AE709" i="15" s="1"/>
  <c r="AC709" i="15" s="1"/>
  <c r="DI717" i="2"/>
  <c r="BD113" i="2"/>
  <c r="AW113" i="2"/>
  <c r="AK113" i="2"/>
  <c r="AJ113" i="2"/>
  <c r="AV113" i="2"/>
  <c r="AP90" i="2"/>
  <c r="BB90" i="2"/>
  <c r="DI246" i="2"/>
  <c r="AE634" i="15" s="1"/>
  <c r="AC634" i="15" s="1"/>
  <c r="F427" i="2"/>
  <c r="AF427" i="2" s="1"/>
  <c r="DI161" i="2"/>
  <c r="AE614" i="15" s="1"/>
  <c r="AC614" i="15" s="1"/>
  <c r="DI165" i="2"/>
  <c r="AE618" i="15" s="1"/>
  <c r="AC618" i="15" s="1"/>
  <c r="DI170" i="2"/>
  <c r="DI433" i="2"/>
  <c r="AE665" i="15" s="1"/>
  <c r="AC665" i="15" s="1"/>
  <c r="DI680" i="2"/>
  <c r="DI247" i="2"/>
  <c r="AE635" i="15" s="1"/>
  <c r="AC635" i="15" s="1"/>
  <c r="DI455" i="2"/>
  <c r="AE666" i="15" s="1"/>
  <c r="AC666" i="15" s="1"/>
  <c r="DI520" i="2"/>
  <c r="AE679" i="15" s="1"/>
  <c r="AC679" i="15" s="1"/>
  <c r="DI560" i="2"/>
  <c r="AE686" i="15" s="1"/>
  <c r="AC686" i="15" s="1"/>
  <c r="DI584" i="2"/>
  <c r="AE691" i="15" s="1"/>
  <c r="AC691" i="15" s="1"/>
  <c r="DI588" i="2"/>
  <c r="AE695" i="15" s="1"/>
  <c r="AC695" i="15" s="1"/>
  <c r="AE720" i="15"/>
  <c r="AC720" i="15" s="1"/>
  <c r="BD90" i="2"/>
  <c r="AR90" i="2"/>
  <c r="I630" i="2"/>
  <c r="O703" i="15" s="1"/>
  <c r="U703" i="15" s="1"/>
  <c r="I733" i="2"/>
  <c r="O715" i="15" s="1"/>
  <c r="W715" i="15" s="1"/>
  <c r="V715" i="15" s="1"/>
  <c r="U715" i="15" s="1"/>
  <c r="F14" i="2"/>
  <c r="F25" i="2"/>
  <c r="F19" i="2"/>
  <c r="F32" i="2"/>
  <c r="DI627" i="2"/>
  <c r="F31" i="2"/>
  <c r="AY139" i="2"/>
  <c r="F17" i="2"/>
  <c r="F15" i="2"/>
  <c r="F27" i="2"/>
  <c r="F30" i="2"/>
  <c r="AE114" i="15"/>
  <c r="AC114" i="15" s="1"/>
  <c r="J131" i="5"/>
  <c r="O55" i="15" s="1"/>
  <c r="J83" i="5"/>
  <c r="O53" i="15" s="1"/>
  <c r="J133" i="5"/>
  <c r="O57" i="15" s="1"/>
  <c r="F229" i="5"/>
  <c r="I62" i="15" s="1"/>
  <c r="F274" i="5"/>
  <c r="DH4538" i="6"/>
  <c r="BA138" i="15"/>
  <c r="DH1546" i="6"/>
  <c r="AH257" i="15"/>
  <c r="AE205" i="15"/>
  <c r="BC163" i="15"/>
  <c r="AF189" i="15"/>
  <c r="DH1600" i="6"/>
  <c r="F1364" i="6"/>
  <c r="K1364" i="6" s="1"/>
  <c r="J1364" i="6" s="1"/>
  <c r="DH4560" i="6"/>
  <c r="DH777" i="6"/>
  <c r="DI777" i="6" s="1"/>
  <c r="DH810" i="6"/>
  <c r="DI810" i="6" s="1"/>
  <c r="J1278" i="6"/>
  <c r="DH1278" i="6" s="1"/>
  <c r="C1602" i="6"/>
  <c r="K1602" i="6" s="1"/>
  <c r="DJ1602" i="6" s="1"/>
  <c r="DH147" i="6"/>
  <c r="AF184" i="15"/>
  <c r="DH789" i="6"/>
  <c r="DI789" i="6" s="1"/>
  <c r="AH235" i="15"/>
  <c r="DH805" i="6"/>
  <c r="DI805" i="6" s="1"/>
  <c r="AE188" i="15"/>
  <c r="DH145" i="6"/>
  <c r="DH140" i="6"/>
  <c r="AF133" i="15"/>
  <c r="BD242" i="15"/>
  <c r="I1270" i="6"/>
  <c r="R157" i="15" s="1"/>
  <c r="DH11" i="6"/>
  <c r="AE134" i="15"/>
  <c r="I1373" i="6"/>
  <c r="Q163" i="15" s="1"/>
  <c r="AE128" i="15"/>
  <c r="AC128" i="15" s="1"/>
  <c r="DH1634" i="6"/>
  <c r="I1376" i="6"/>
  <c r="R164" i="15" s="1"/>
  <c r="AF164" i="15"/>
  <c r="X1326" i="6"/>
  <c r="I1279" i="6"/>
  <c r="Q162" i="15" s="1"/>
  <c r="L1269" i="6"/>
  <c r="AJ157" i="15" s="1"/>
  <c r="DH1756" i="6"/>
  <c r="DH1874" i="6"/>
  <c r="DH1890" i="6"/>
  <c r="AF154" i="15"/>
  <c r="F1319" i="6"/>
  <c r="F1310" i="6"/>
  <c r="F1358" i="6"/>
  <c r="I1272" i="6"/>
  <c r="R158" i="15" s="1"/>
  <c r="I1277" i="6"/>
  <c r="Q161" i="15" s="1"/>
  <c r="F1367" i="6"/>
  <c r="K1367" i="6" s="1"/>
  <c r="J1367" i="6" s="1"/>
  <c r="F1346" i="6"/>
  <c r="F1313" i="6"/>
  <c r="F1316" i="6"/>
  <c r="DH1794" i="6"/>
  <c r="F1337" i="6"/>
  <c r="F1334" i="6"/>
  <c r="DH1582" i="6"/>
  <c r="F1325" i="6"/>
  <c r="F1340" i="6"/>
  <c r="F4509" i="6"/>
  <c r="DI4509" i="6" s="1"/>
  <c r="F1343" i="6"/>
  <c r="F1322" i="6"/>
  <c r="AE126" i="15"/>
  <c r="AC126" i="15" s="1"/>
  <c r="DH4530" i="6"/>
  <c r="F1349" i="6"/>
  <c r="F1331" i="6"/>
  <c r="DH88" i="6"/>
  <c r="DH1554" i="6"/>
  <c r="F1328" i="6"/>
  <c r="F1361" i="6"/>
  <c r="AE110" i="15"/>
  <c r="AC110" i="15" s="1"/>
  <c r="F10" i="6"/>
  <c r="AF134" i="15"/>
  <c r="AH134" i="15"/>
  <c r="DH1881" i="6"/>
  <c r="BA218" i="15"/>
  <c r="BA242" i="15"/>
  <c r="H8" i="6"/>
  <c r="DH1687" i="6"/>
  <c r="DH8" i="6"/>
  <c r="DH1548" i="6"/>
  <c r="DH1583" i="6"/>
  <c r="AE182" i="15"/>
  <c r="DH1884" i="6"/>
  <c r="DH93" i="6"/>
  <c r="DH1508" i="6"/>
  <c r="DH1788" i="6"/>
  <c r="AF168" i="15"/>
  <c r="DH103" i="6"/>
  <c r="DH782" i="6"/>
  <c r="DI782" i="6" s="1"/>
  <c r="F116" i="6"/>
  <c r="DI116" i="6" s="1"/>
  <c r="DH1536" i="6"/>
  <c r="DH1892" i="6"/>
  <c r="DH1559" i="6"/>
  <c r="AH180" i="15"/>
  <c r="C1788" i="6"/>
  <c r="K1788" i="6" s="1"/>
  <c r="DJ1788" i="6" s="1"/>
  <c r="DH812" i="6"/>
  <c r="DI812" i="6" s="1"/>
  <c r="X1239" i="6"/>
  <c r="DH816" i="6"/>
  <c r="DI816" i="6" s="1"/>
  <c r="DH1876" i="6"/>
  <c r="AH223" i="15"/>
  <c r="DH125" i="6"/>
  <c r="DH1684" i="6"/>
  <c r="AF182" i="15"/>
  <c r="AE108" i="15"/>
  <c r="AC108" i="15" s="1"/>
  <c r="E172" i="16"/>
  <c r="E193" i="16"/>
  <c r="E148" i="16"/>
  <c r="DH143" i="6"/>
  <c r="DH752" i="6"/>
  <c r="DH1819" i="6"/>
  <c r="AF169" i="15"/>
  <c r="DH799" i="6"/>
  <c r="DH796" i="6"/>
  <c r="DI796" i="6" s="1"/>
  <c r="DH764" i="6"/>
  <c r="DH114" i="6"/>
  <c r="X1218" i="6"/>
  <c r="F92" i="6"/>
  <c r="DI92" i="6" s="1"/>
  <c r="DH1706" i="6"/>
  <c r="AF197" i="15"/>
  <c r="DH4522" i="6"/>
  <c r="AE118" i="15"/>
  <c r="AC118" i="15" s="1"/>
  <c r="DH800" i="6"/>
  <c r="DI800" i="6" s="1"/>
  <c r="AG130" i="15"/>
  <c r="AD130" i="15" s="1"/>
  <c r="C1804" i="6"/>
  <c r="K1804" i="6" s="1"/>
  <c r="DJ1804" i="6" s="1"/>
  <c r="I1375" i="6"/>
  <c r="Q164" i="15" s="1"/>
  <c r="F12" i="6"/>
  <c r="X1236" i="6"/>
  <c r="AE164" i="15"/>
  <c r="AH261" i="15"/>
  <c r="DH1872" i="6"/>
  <c r="DH1704" i="6"/>
  <c r="AE104" i="15"/>
  <c r="AC104" i="15" s="1"/>
  <c r="BC229" i="15"/>
  <c r="DH4552" i="6"/>
  <c r="J1272" i="6"/>
  <c r="DH1272" i="6" s="1"/>
  <c r="AH184" i="15"/>
  <c r="DH1667" i="6"/>
  <c r="DH1601" i="6"/>
  <c r="X1238" i="6"/>
  <c r="DH1802" i="6"/>
  <c r="DH115" i="6"/>
  <c r="AE292" i="15"/>
  <c r="F90" i="6"/>
  <c r="DI90" i="6" s="1"/>
  <c r="F1329" i="6"/>
  <c r="DH1566" i="6"/>
  <c r="DH106" i="6"/>
  <c r="DH804" i="6"/>
  <c r="DI804" i="6" s="1"/>
  <c r="DH802" i="6"/>
  <c r="DI802" i="6" s="1"/>
  <c r="I1276" i="6"/>
  <c r="R160" i="15" s="1"/>
  <c r="DH153" i="6"/>
  <c r="DH1888" i="6"/>
  <c r="DH1880" i="6"/>
  <c r="DH129" i="6"/>
  <c r="DH1754" i="6"/>
  <c r="DH1587" i="6"/>
  <c r="DH1738" i="6"/>
  <c r="DH1870" i="6"/>
  <c r="C1686" i="6"/>
  <c r="K1686" i="6" s="1"/>
  <c r="DJ1686" i="6" s="1"/>
  <c r="BC222" i="15"/>
  <c r="I1275" i="6"/>
  <c r="Q160" i="15" s="1"/>
  <c r="AF185" i="15"/>
  <c r="AH249" i="15"/>
  <c r="DH1786" i="6"/>
  <c r="I1271" i="6"/>
  <c r="Q158" i="15" s="1"/>
  <c r="DH14" i="6"/>
  <c r="F107" i="6"/>
  <c r="DI107" i="6" s="1"/>
  <c r="AF136" i="15"/>
  <c r="AF172" i="15"/>
  <c r="DH4494" i="6"/>
  <c r="I1278" i="6"/>
  <c r="R161" i="15" s="1"/>
  <c r="AF229" i="15"/>
  <c r="DH1848" i="6"/>
  <c r="DH1818" i="6"/>
  <c r="AF288" i="15"/>
  <c r="AF292" i="15"/>
  <c r="DH1833" i="6"/>
  <c r="AE210" i="15"/>
  <c r="AF149" i="15"/>
  <c r="AF179" i="15"/>
  <c r="DH1550" i="6"/>
  <c r="DH1534" i="6"/>
  <c r="BA158" i="15"/>
  <c r="O13" i="6"/>
  <c r="DH4532" i="6"/>
  <c r="DH104" i="6"/>
  <c r="AF177" i="15"/>
  <c r="AH269" i="15"/>
  <c r="DH1512" i="6"/>
  <c r="F1341" i="6"/>
  <c r="BA215" i="15"/>
  <c r="F1323" i="6"/>
  <c r="I1280" i="6"/>
  <c r="R162" i="15" s="1"/>
  <c r="DH95" i="6"/>
  <c r="DH155" i="6"/>
  <c r="C1850" i="6"/>
  <c r="K1850" i="6" s="1"/>
  <c r="DJ1850" i="6" s="1"/>
  <c r="DH1591" i="6"/>
  <c r="F4504" i="6"/>
  <c r="K307" i="15" s="1"/>
  <c r="F1311" i="6"/>
  <c r="F1335" i="6"/>
  <c r="DH1557" i="6"/>
  <c r="DH1805" i="6"/>
  <c r="F14" i="6"/>
  <c r="AE290" i="15"/>
  <c r="F4528" i="6"/>
  <c r="K315" i="15" s="1"/>
  <c r="F1344" i="6"/>
  <c r="F1326" i="6"/>
  <c r="DH806" i="6"/>
  <c r="DI806" i="6" s="1"/>
  <c r="F1347" i="6"/>
  <c r="F1353" i="6"/>
  <c r="V581" i="7"/>
  <c r="F1332" i="6"/>
  <c r="AF285" i="15"/>
  <c r="F1350" i="6"/>
  <c r="F1320" i="6"/>
  <c r="F98" i="6"/>
  <c r="DI98" i="6" s="1"/>
  <c r="F4544" i="6"/>
  <c r="F1365" i="6"/>
  <c r="K1365" i="6" s="1"/>
  <c r="J1365" i="6" s="1"/>
  <c r="AF294" i="15"/>
  <c r="F1338" i="6"/>
  <c r="DH1279" i="6"/>
  <c r="DH1514" i="6"/>
  <c r="DH1564" i="6"/>
  <c r="F4568" i="6"/>
  <c r="K328" i="15" s="1"/>
  <c r="DH141" i="6"/>
  <c r="Y1123" i="6"/>
  <c r="F1356" i="6"/>
  <c r="J1280" i="6"/>
  <c r="DH1280" i="6" s="1"/>
  <c r="J1276" i="6"/>
  <c r="DH1276" i="6" s="1"/>
  <c r="DH1574" i="6"/>
  <c r="AF178" i="15"/>
  <c r="F1308" i="6"/>
  <c r="F1314" i="6"/>
  <c r="DH1861" i="6"/>
  <c r="AE252" i="15"/>
  <c r="AG252" i="15"/>
  <c r="DH1556" i="6"/>
  <c r="DH1570" i="6"/>
  <c r="AH201" i="15"/>
  <c r="AF209" i="15"/>
  <c r="AH265" i="15"/>
  <c r="DH4506" i="6"/>
  <c r="BA191" i="15"/>
  <c r="DH97" i="6"/>
  <c r="DH1542" i="6"/>
  <c r="BA214" i="15"/>
  <c r="F1330" i="6"/>
  <c r="F101" i="6"/>
  <c r="DI101" i="6" s="1"/>
  <c r="DH1885" i="6"/>
  <c r="DH151" i="6"/>
  <c r="DH1886" i="6"/>
  <c r="F1354" i="6"/>
  <c r="F1342" i="6"/>
  <c r="F1312" i="6"/>
  <c r="DH1580" i="6"/>
  <c r="F1324" i="6"/>
  <c r="F1318" i="6"/>
  <c r="DH1821" i="6"/>
  <c r="F1336" i="6"/>
  <c r="F1366" i="6"/>
  <c r="K1366" i="6" s="1"/>
  <c r="J1366" i="6" s="1"/>
  <c r="DH1646" i="6"/>
  <c r="DH1849" i="6"/>
  <c r="F8" i="6"/>
  <c r="DH1626" i="6"/>
  <c r="C1558" i="6"/>
  <c r="K1558" i="6" s="1"/>
  <c r="DJ1558" i="6" s="1"/>
  <c r="DH786" i="6"/>
  <c r="DI786" i="6" s="1"/>
  <c r="DH105" i="6"/>
  <c r="DH1739" i="6"/>
  <c r="DH766" i="6"/>
  <c r="DI766" i="6" s="1"/>
  <c r="I1374" i="6"/>
  <c r="R163" i="15" s="1"/>
  <c r="DH1787" i="6"/>
  <c r="AH231" i="15"/>
  <c r="DH787" i="6"/>
  <c r="DI787" i="6" s="1"/>
  <c r="F1348" i="6"/>
  <c r="AF163" i="15"/>
  <c r="DH1273" i="6"/>
  <c r="DH1871" i="6"/>
  <c r="DH1670" i="6"/>
  <c r="F4554" i="6"/>
  <c r="DH1590" i="6"/>
  <c r="DH1860" i="6"/>
  <c r="BC221" i="15"/>
  <c r="DH84" i="6"/>
  <c r="DI84" i="6" s="1"/>
  <c r="DH1622" i="6"/>
  <c r="AH253" i="15"/>
  <c r="F4497" i="6"/>
  <c r="DI4497" i="6" s="1"/>
  <c r="F1309" i="6"/>
  <c r="AH168" i="15"/>
  <c r="DH1623" i="6"/>
  <c r="DH807" i="6"/>
  <c r="F4525" i="6"/>
  <c r="DI4525" i="6" s="1"/>
  <c r="DH1770" i="6"/>
  <c r="AF138" i="15"/>
  <c r="DH1522" i="6"/>
  <c r="F1339" i="6"/>
  <c r="BD222" i="15"/>
  <c r="DH1838" i="6"/>
  <c r="F4487" i="6"/>
  <c r="N300" i="15" s="1"/>
  <c r="F1327" i="6"/>
  <c r="DH12" i="6"/>
  <c r="F1321" i="6"/>
  <c r="F1351" i="6"/>
  <c r="DH131" i="6"/>
  <c r="AF176" i="15"/>
  <c r="DH1551" i="6"/>
  <c r="AE225" i="15"/>
  <c r="F1315" i="6"/>
  <c r="F1345" i="6"/>
  <c r="F1357" i="6"/>
  <c r="DH1832" i="6"/>
  <c r="DH1581" i="6"/>
  <c r="AE196" i="15"/>
  <c r="K969" i="6"/>
  <c r="BC220" i="15"/>
  <c r="F1333" i="6"/>
  <c r="H12" i="6"/>
  <c r="I1273" i="6"/>
  <c r="Q159" i="15" s="1"/>
  <c r="F103" i="6"/>
  <c r="DH4510" i="6"/>
  <c r="BC246" i="15"/>
  <c r="BA280" i="15"/>
  <c r="F119" i="6"/>
  <c r="DI119" i="6" s="1"/>
  <c r="DH1666" i="6"/>
  <c r="DH808" i="6"/>
  <c r="DI808" i="6" s="1"/>
  <c r="L1277" i="6"/>
  <c r="AJ161" i="15" s="1"/>
  <c r="W1330" i="6"/>
  <c r="X1330" i="6"/>
  <c r="DH784" i="6"/>
  <c r="DI784" i="6" s="1"/>
  <c r="DH1615" i="6"/>
  <c r="DH108" i="6"/>
  <c r="DH811" i="6"/>
  <c r="DI811" i="6" s="1"/>
  <c r="DH815" i="6"/>
  <c r="DI815" i="6" s="1"/>
  <c r="C1550" i="6"/>
  <c r="K1550" i="6" s="1"/>
  <c r="DJ1550" i="6" s="1"/>
  <c r="DH1708" i="6"/>
  <c r="DH1762" i="6"/>
  <c r="DH1776" i="6"/>
  <c r="DH1810" i="6"/>
  <c r="DH788" i="6"/>
  <c r="DI788" i="6" s="1"/>
  <c r="J1270" i="6"/>
  <c r="DH1270" i="6" s="1"/>
  <c r="DH1269" i="6"/>
  <c r="I1274" i="6"/>
  <c r="R159" i="15" s="1"/>
  <c r="BA233" i="15"/>
  <c r="H10" i="6"/>
  <c r="DH10" i="6"/>
  <c r="DH85" i="6"/>
  <c r="DH1640" i="6"/>
  <c r="DH1650" i="6"/>
  <c r="DH773" i="6"/>
  <c r="DI773" i="6" s="1"/>
  <c r="DH1873" i="6"/>
  <c r="DH1893" i="6"/>
  <c r="DH142" i="6"/>
  <c r="DH1616" i="6"/>
  <c r="DH1540" i="6"/>
  <c r="C1756" i="6"/>
  <c r="K1756" i="6" s="1"/>
  <c r="DJ1756" i="6" s="1"/>
  <c r="DH1773" i="6"/>
  <c r="DH133" i="6"/>
  <c r="K1413" i="6"/>
  <c r="DH1604" i="6"/>
  <c r="DH1544" i="6"/>
  <c r="DH1685" i="6"/>
  <c r="DH4534" i="6"/>
  <c r="AE131" i="15"/>
  <c r="AC131" i="15" s="1"/>
  <c r="DH1686" i="6"/>
  <c r="AE211" i="15"/>
  <c r="DH1571" i="6"/>
  <c r="F94" i="6"/>
  <c r="DI94" i="6" s="1"/>
  <c r="AH185" i="15"/>
  <c r="F4510" i="6"/>
  <c r="DH1850" i="6"/>
  <c r="F4530" i="6"/>
  <c r="F112" i="6"/>
  <c r="F1359" i="6"/>
  <c r="DH1558" i="6"/>
  <c r="AF290" i="15"/>
  <c r="DH785" i="6"/>
  <c r="DI785" i="6" s="1"/>
  <c r="DH783" i="6"/>
  <c r="DI783" i="6" s="1"/>
  <c r="I1269" i="6"/>
  <c r="Q157" i="15" s="1"/>
  <c r="BA157" i="15"/>
  <c r="DH1614" i="6"/>
  <c r="DH1635" i="6"/>
  <c r="DH4512" i="6"/>
  <c r="BA230" i="15"/>
  <c r="F121" i="6"/>
  <c r="DI121" i="6" s="1"/>
  <c r="DH1835" i="6"/>
  <c r="DH1656" i="6"/>
  <c r="DH1549" i="6"/>
  <c r="DH4486" i="6"/>
  <c r="BA234" i="15"/>
  <c r="DH1757" i="6"/>
  <c r="AZ84" i="15"/>
  <c r="DH1598" i="6"/>
  <c r="DH1790" i="6"/>
  <c r="DH1824" i="6"/>
  <c r="DH1844" i="6"/>
  <c r="DH1740" i="6"/>
  <c r="DH1784" i="6"/>
  <c r="DH1586" i="6"/>
  <c r="DH1764" i="6"/>
  <c r="DH1560" i="6"/>
  <c r="DH1518" i="6"/>
  <c r="DH112" i="6"/>
  <c r="X1328" i="6"/>
  <c r="W1328" i="6"/>
  <c r="L1273" i="6"/>
  <c r="AJ159" i="15" s="1"/>
  <c r="K853" i="6"/>
  <c r="K844" i="6"/>
  <c r="K1255" i="6" s="1"/>
  <c r="K984" i="6"/>
  <c r="K975" i="6"/>
  <c r="DH4528" i="6"/>
  <c r="F4479" i="6"/>
  <c r="DI4479" i="6" s="1"/>
  <c r="AF180" i="15"/>
  <c r="F4533" i="6"/>
  <c r="DI4533" i="6" s="1"/>
  <c r="AF211" i="15"/>
  <c r="DH1804" i="6"/>
  <c r="K968" i="6"/>
  <c r="AF241" i="15"/>
  <c r="F4485" i="6"/>
  <c r="DI4485" i="6" s="1"/>
  <c r="F4559" i="6"/>
  <c r="DI4559" i="6" s="1"/>
  <c r="AH169" i="15"/>
  <c r="F4477" i="6"/>
  <c r="DI4477" i="6" s="1"/>
  <c r="F4535" i="6"/>
  <c r="DI4535" i="6" s="1"/>
  <c r="DH4488" i="6"/>
  <c r="F4549" i="6"/>
  <c r="DI4549" i="6" s="1"/>
  <c r="DH1771" i="6"/>
  <c r="AG168" i="15"/>
  <c r="AG184" i="15"/>
  <c r="F4521" i="6"/>
  <c r="DI4521" i="6" s="1"/>
  <c r="F4511" i="6"/>
  <c r="DI4511" i="6" s="1"/>
  <c r="F4545" i="6"/>
  <c r="DI4545" i="6" s="1"/>
  <c r="F4551" i="6"/>
  <c r="N322" i="15" s="1"/>
  <c r="DH4558" i="6"/>
  <c r="F4569" i="6"/>
  <c r="DI4569" i="6" s="1"/>
  <c r="F4527" i="6"/>
  <c r="N314" i="15" s="1"/>
  <c r="AH135" i="15"/>
  <c r="F4489" i="6"/>
  <c r="DI4489" i="6" s="1"/>
  <c r="F4501" i="6"/>
  <c r="DI4501" i="6" s="1"/>
  <c r="F4503" i="6"/>
  <c r="DI4503" i="6" s="1"/>
  <c r="DH4548" i="6"/>
  <c r="DH1603" i="6"/>
  <c r="DH1772" i="6"/>
  <c r="AZ130" i="15"/>
  <c r="DH134" i="6"/>
  <c r="DH762" i="6"/>
  <c r="DI762" i="6" s="1"/>
  <c r="BA197" i="15"/>
  <c r="F4531" i="6"/>
  <c r="N315" i="15" s="1"/>
  <c r="F4481" i="6"/>
  <c r="L299" i="15" s="1"/>
  <c r="F4555" i="6"/>
  <c r="DI4555" i="6" s="1"/>
  <c r="F4553" i="6"/>
  <c r="DI4553" i="6" s="1"/>
  <c r="F4529" i="6"/>
  <c r="DI4529" i="6" s="1"/>
  <c r="F4539" i="6"/>
  <c r="N317" i="15" s="1"/>
  <c r="F4515" i="6"/>
  <c r="DI4515" i="6" s="1"/>
  <c r="F4505" i="6"/>
  <c r="DI4505" i="6" s="1"/>
  <c r="F4563" i="6"/>
  <c r="F4507" i="6"/>
  <c r="DI4507" i="6" s="1"/>
  <c r="F4561" i="6"/>
  <c r="DI4561" i="6" s="1"/>
  <c r="F4483" i="6"/>
  <c r="N299" i="15" s="1"/>
  <c r="F4537" i="6"/>
  <c r="F4491" i="6"/>
  <c r="N301" i="15" s="1"/>
  <c r="F4513" i="6"/>
  <c r="L309" i="15" s="1"/>
  <c r="DH1530" i="6"/>
  <c r="AH176" i="15"/>
  <c r="AH170" i="15"/>
  <c r="DH4564" i="6"/>
  <c r="F115" i="6"/>
  <c r="K986" i="6"/>
  <c r="K977" i="6"/>
  <c r="F4492" i="6"/>
  <c r="BD229" i="15"/>
  <c r="K840" i="6"/>
  <c r="K1243" i="6" s="1"/>
  <c r="K849" i="6"/>
  <c r="DH4550" i="6"/>
  <c r="DH4562" i="6"/>
  <c r="AF194" i="15"/>
  <c r="DH4482" i="6"/>
  <c r="AG253" i="15"/>
  <c r="F4482" i="6"/>
  <c r="M299" i="15" s="1"/>
  <c r="F4562" i="6"/>
  <c r="M325" i="15" s="1"/>
  <c r="F4520" i="6"/>
  <c r="F4548" i="6"/>
  <c r="K322" i="15" s="1"/>
  <c r="F4514" i="6"/>
  <c r="F4486" i="6"/>
  <c r="M300" i="15" s="1"/>
  <c r="F4496" i="6"/>
  <c r="F4502" i="6"/>
  <c r="M306" i="15" s="1"/>
  <c r="F4556" i="6"/>
  <c r="K324" i="15" s="1"/>
  <c r="F4526" i="6"/>
  <c r="K4596" i="6"/>
  <c r="J4610" i="6" s="1"/>
  <c r="AF4610" i="6" s="1"/>
  <c r="F4550" i="6"/>
  <c r="M322" i="15" s="1"/>
  <c r="F4508" i="6"/>
  <c r="K308" i="15" s="1"/>
  <c r="F4560" i="6"/>
  <c r="K325" i="15" s="1"/>
  <c r="F4564" i="6"/>
  <c r="K326" i="15" s="1"/>
  <c r="F4478" i="6"/>
  <c r="F4490" i="6"/>
  <c r="M301" i="15" s="1"/>
  <c r="F4484" i="6"/>
  <c r="K300" i="15" s="1"/>
  <c r="F4536" i="6"/>
  <c r="K317" i="15" s="1"/>
  <c r="F4506" i="6"/>
  <c r="M307" i="15" s="1"/>
  <c r="F4532" i="6"/>
  <c r="K316" i="15" s="1"/>
  <c r="F4512" i="6"/>
  <c r="K309" i="15" s="1"/>
  <c r="F4540" i="6"/>
  <c r="F4534" i="6"/>
  <c r="M316" i="15" s="1"/>
  <c r="F4488" i="6"/>
  <c r="K301" i="15" s="1"/>
  <c r="F4558" i="6"/>
  <c r="M324" i="15" s="1"/>
  <c r="F4524" i="6"/>
  <c r="F4480" i="6"/>
  <c r="F4500" i="6"/>
  <c r="F4552" i="6"/>
  <c r="K323" i="15" s="1"/>
  <c r="DH1834" i="6"/>
  <c r="DH1642" i="6"/>
  <c r="F106" i="6"/>
  <c r="F4538" i="6"/>
  <c r="M317" i="15" s="1"/>
  <c r="DH4490" i="6"/>
  <c r="AF217" i="15"/>
  <c r="AF190" i="15"/>
  <c r="F4517" i="6"/>
  <c r="AE171" i="15"/>
  <c r="AF236" i="15"/>
  <c r="F4543" i="6"/>
  <c r="DI4543" i="6" s="1"/>
  <c r="AE249" i="15"/>
  <c r="AG175" i="15"/>
  <c r="AG190" i="15"/>
  <c r="F4567" i="6"/>
  <c r="DI4567" i="6" s="1"/>
  <c r="AF232" i="15"/>
  <c r="AG250" i="15"/>
  <c r="AH277" i="15"/>
  <c r="DH4536" i="6"/>
  <c r="AF237" i="15"/>
  <c r="F4519" i="6"/>
  <c r="DI4519" i="6" s="1"/>
  <c r="F4541" i="6"/>
  <c r="L318" i="15" s="1"/>
  <c r="AE186" i="15"/>
  <c r="AF243" i="15"/>
  <c r="AF245" i="15"/>
  <c r="AF137" i="15"/>
  <c r="F4547" i="6"/>
  <c r="DI4547" i="6" s="1"/>
  <c r="AG249" i="15"/>
  <c r="AE170" i="15"/>
  <c r="F4571" i="6"/>
  <c r="DI4571" i="6" s="1"/>
  <c r="F4565" i="6"/>
  <c r="AG174" i="15"/>
  <c r="AE222" i="15"/>
  <c r="AF226" i="15"/>
  <c r="AE244" i="15"/>
  <c r="F4495" i="6"/>
  <c r="DI4495" i="6" s="1"/>
  <c r="AH198" i="15"/>
  <c r="AF215" i="15"/>
  <c r="K4585" i="6"/>
  <c r="AF225" i="15"/>
  <c r="F4523" i="6"/>
  <c r="DI4523" i="6" s="1"/>
  <c r="AG231" i="15"/>
  <c r="AH174" i="15"/>
  <c r="AF239" i="15"/>
  <c r="AF205" i="15"/>
  <c r="F4499" i="6"/>
  <c r="DI4499" i="6" s="1"/>
  <c r="AG223" i="15"/>
  <c r="F4570" i="6"/>
  <c r="DH4546" i="6"/>
  <c r="E102" i="7"/>
  <c r="E114" i="7"/>
  <c r="E121" i="7"/>
  <c r="E109" i="7"/>
  <c r="E101" i="7"/>
  <c r="E113" i="7"/>
  <c r="E116" i="7"/>
  <c r="E104" i="7"/>
  <c r="E105" i="7"/>
  <c r="E117" i="7"/>
  <c r="E106" i="7"/>
  <c r="E118" i="7"/>
  <c r="E115" i="7"/>
  <c r="E103" i="7"/>
  <c r="J756" i="7"/>
  <c r="O440" i="15" s="1"/>
  <c r="V440" i="15" s="1"/>
  <c r="U440" i="15" s="1"/>
  <c r="DI868" i="7"/>
  <c r="AF449" i="15" s="1"/>
  <c r="DI870" i="7"/>
  <c r="AF450" i="15" s="1"/>
  <c r="F662" i="7"/>
  <c r="F1261" i="7"/>
  <c r="F1210" i="7" s="1"/>
  <c r="F666" i="7"/>
  <c r="F1259" i="7"/>
  <c r="F1206" i="7" s="1"/>
  <c r="F664" i="7"/>
  <c r="F1266" i="7"/>
  <c r="F1220" i="7" s="1"/>
  <c r="P701" i="7"/>
  <c r="F1265" i="7"/>
  <c r="F1218" i="7" s="1"/>
  <c r="P700" i="7"/>
  <c r="F1264" i="7"/>
  <c r="F1216" i="7" s="1"/>
  <c r="P699" i="7"/>
  <c r="P697" i="7"/>
  <c r="DH781" i="6"/>
  <c r="DI781" i="6" s="1"/>
  <c r="AF174" i="15"/>
  <c r="AG201" i="15"/>
  <c r="BA185" i="15"/>
  <c r="F97" i="6"/>
  <c r="AF173" i="15"/>
  <c r="AE192" i="15"/>
  <c r="AE220" i="15"/>
  <c r="AE284" i="15"/>
  <c r="AG268" i="15"/>
  <c r="AE228" i="15"/>
  <c r="AE226" i="15"/>
  <c r="AE248" i="15"/>
  <c r="AF262" i="15"/>
  <c r="AF278" i="15"/>
  <c r="AF281" i="15"/>
  <c r="AE235" i="15"/>
  <c r="AE173" i="15"/>
  <c r="AE212" i="15"/>
  <c r="AH242" i="15"/>
  <c r="AG244" i="15"/>
  <c r="AG246" i="15"/>
  <c r="AF248" i="15"/>
  <c r="AG254" i="15"/>
  <c r="AE256" i="15"/>
  <c r="AH266" i="15"/>
  <c r="AE270" i="15"/>
  <c r="AG200" i="15"/>
  <c r="AE234" i="15"/>
  <c r="AE276" i="15"/>
  <c r="AE202" i="15"/>
  <c r="AE206" i="15"/>
  <c r="AF212" i="15"/>
  <c r="AF222" i="15"/>
  <c r="AF270" i="15"/>
  <c r="AE273" i="15"/>
  <c r="AG278" i="15"/>
  <c r="AE280" i="15"/>
  <c r="AE282" i="15"/>
  <c r="AE215" i="15"/>
  <c r="AG234" i="15"/>
  <c r="AF202" i="15"/>
  <c r="AF206" i="15"/>
  <c r="AE230" i="15"/>
  <c r="AF238" i="15"/>
  <c r="AE243" i="15"/>
  <c r="AF256" i="15"/>
  <c r="AF264" i="15"/>
  <c r="AF273" i="15"/>
  <c r="AF280" i="15"/>
  <c r="AF282" i="15"/>
  <c r="AE286" i="15"/>
  <c r="AE268" i="15"/>
  <c r="AE285" i="15"/>
  <c r="AE261" i="15"/>
  <c r="AF186" i="15"/>
  <c r="AF192" i="15"/>
  <c r="AG222" i="15"/>
  <c r="AH244" i="15"/>
  <c r="AH246" i="15"/>
  <c r="AG248" i="15"/>
  <c r="AH254" i="15"/>
  <c r="AH262" i="15"/>
  <c r="AE272" i="15"/>
  <c r="AH278" i="15"/>
  <c r="AE214" i="15"/>
  <c r="AH190" i="15"/>
  <c r="AE198" i="15"/>
  <c r="AF230" i="15"/>
  <c r="AE239" i="15"/>
  <c r="AE250" i="15"/>
  <c r="AG256" i="15"/>
  <c r="AE258" i="15"/>
  <c r="AG270" i="15"/>
  <c r="AE274" i="15"/>
  <c r="AG269" i="15"/>
  <c r="AE260" i="15"/>
  <c r="AE277" i="15"/>
  <c r="AF171" i="15"/>
  <c r="AE174" i="15"/>
  <c r="AF198" i="15"/>
  <c r="AF216" i="15"/>
  <c r="AH232" i="15"/>
  <c r="AE245" i="15"/>
  <c r="AF250" i="15"/>
  <c r="AF258" i="15"/>
  <c r="AG264" i="15"/>
  <c r="AF272" i="15"/>
  <c r="AF274" i="15"/>
  <c r="AG280" i="15"/>
  <c r="AG235" i="15"/>
  <c r="AF170" i="15"/>
  <c r="AH222" i="15"/>
  <c r="AE224" i="15"/>
  <c r="AG230" i="15"/>
  <c r="AF242" i="15"/>
  <c r="AH248" i="15"/>
  <c r="AH256" i="15"/>
  <c r="AE266" i="15"/>
  <c r="AH270" i="15"/>
  <c r="AG286" i="15"/>
  <c r="AG265" i="15"/>
  <c r="AG258" i="15"/>
  <c r="AF266" i="15"/>
  <c r="AG274" i="15"/>
  <c r="AE208" i="15"/>
  <c r="AE190" i="15"/>
  <c r="AE218" i="15"/>
  <c r="AF224" i="15"/>
  <c r="AF247" i="15"/>
  <c r="AH264" i="15"/>
  <c r="AH280" i="15"/>
  <c r="AH286" i="15"/>
  <c r="AG261" i="15"/>
  <c r="AE197" i="15"/>
  <c r="AE253" i="15"/>
  <c r="AH182" i="15"/>
  <c r="AE194" i="15"/>
  <c r="AF210" i="15"/>
  <c r="AH230" i="15"/>
  <c r="AE232" i="15"/>
  <c r="AG242" i="15"/>
  <c r="AF244" i="15"/>
  <c r="AE246" i="15"/>
  <c r="AE254" i="15"/>
  <c r="AH258" i="15"/>
  <c r="AH274" i="15"/>
  <c r="AE201" i="15"/>
  <c r="AF204" i="15"/>
  <c r="AF218" i="15"/>
  <c r="AF246" i="15"/>
  <c r="AH250" i="15"/>
  <c r="AF254" i="15"/>
  <c r="AE262" i="15"/>
  <c r="AG266" i="15"/>
  <c r="AH272" i="15"/>
  <c r="AE281" i="15"/>
  <c r="AF286" i="15"/>
  <c r="AG232" i="15"/>
  <c r="AE238" i="15"/>
  <c r="AE247" i="15"/>
  <c r="DH760" i="6"/>
  <c r="DI760" i="6" s="1"/>
  <c r="DH4476" i="6"/>
  <c r="DH797" i="6"/>
  <c r="DH801" i="6"/>
  <c r="K842" i="6"/>
  <c r="K1247" i="6" s="1"/>
  <c r="K851" i="6"/>
  <c r="DH4568" i="6"/>
  <c r="DH4502" i="6"/>
  <c r="DH4556" i="6"/>
  <c r="F4494" i="6"/>
  <c r="K303" i="15" s="1"/>
  <c r="DH4518" i="6"/>
  <c r="F4522" i="6"/>
  <c r="K313" i="15" s="1"/>
  <c r="F4498" i="6"/>
  <c r="F4542" i="6"/>
  <c r="F4566" i="6"/>
  <c r="K327" i="15" s="1"/>
  <c r="F4518" i="6"/>
  <c r="K311" i="15" s="1"/>
  <c r="F4546" i="6"/>
  <c r="K321" i="15" s="1"/>
  <c r="F1214" i="7" l="1"/>
  <c r="F1208" i="7"/>
  <c r="AF1208" i="7" s="1"/>
  <c r="F55" i="16"/>
  <c r="F49" i="16"/>
  <c r="F69" i="16"/>
  <c r="DI69" i="16" s="1"/>
  <c r="AF20" i="15" s="1"/>
  <c r="AC20" i="15" s="1"/>
  <c r="F51" i="16"/>
  <c r="DI51" i="16" s="1"/>
  <c r="AF11" i="15" s="1"/>
  <c r="AC11" i="15" s="1"/>
  <c r="F63" i="16"/>
  <c r="I63" i="16" s="1"/>
  <c r="AF42" i="5"/>
  <c r="I42" i="5"/>
  <c r="O47" i="15" s="1"/>
  <c r="U47" i="15" s="1"/>
  <c r="I47" i="15"/>
  <c r="DI42" i="5"/>
  <c r="I43" i="5"/>
  <c r="O48" i="15" s="1"/>
  <c r="U48" i="15" s="1"/>
  <c r="AF43" i="5"/>
  <c r="I48" i="15"/>
  <c r="DI43" i="5"/>
  <c r="AB391" i="15"/>
  <c r="AB370" i="15"/>
  <c r="AB513" i="15"/>
  <c r="AB369" i="15"/>
  <c r="L453" i="15"/>
  <c r="I453" i="15" s="1"/>
  <c r="AB389" i="15"/>
  <c r="I520" i="15"/>
  <c r="I878" i="7"/>
  <c r="R454" i="15" s="1"/>
  <c r="O454" i="15" s="1"/>
  <c r="V454" i="15" s="1"/>
  <c r="U454" i="15" s="1"/>
  <c r="AF878" i="7"/>
  <c r="AB371" i="15"/>
  <c r="AB397" i="15"/>
  <c r="DI876" i="7"/>
  <c r="AF453" i="15" s="1"/>
  <c r="AC453" i="15" s="1"/>
  <c r="AB383" i="15"/>
  <c r="AB394" i="15"/>
  <c r="AB393" i="15"/>
  <c r="AB375" i="15"/>
  <c r="AB414" i="15"/>
  <c r="I876" i="7"/>
  <c r="R453" i="15" s="1"/>
  <c r="O453" i="15" s="1"/>
  <c r="V453" i="15" s="1"/>
  <c r="U453" i="15" s="1"/>
  <c r="AB368" i="15"/>
  <c r="AB377" i="15"/>
  <c r="AB382" i="15"/>
  <c r="AC262" i="15"/>
  <c r="Z78" i="15"/>
  <c r="W78" i="15" s="1"/>
  <c r="V78" i="15" s="1"/>
  <c r="V444" i="15"/>
  <c r="U444" i="15" s="1"/>
  <c r="DI4520" i="6"/>
  <c r="AG311" i="15" s="1"/>
  <c r="DI4522" i="6"/>
  <c r="AE313" i="15" s="1"/>
  <c r="DI4568" i="6"/>
  <c r="DI4483" i="6"/>
  <c r="AH299" i="15" s="1"/>
  <c r="DI97" i="6"/>
  <c r="AG90" i="15" s="1"/>
  <c r="AD90" i="15" s="1"/>
  <c r="DI4498" i="6"/>
  <c r="AE305" i="15" s="1"/>
  <c r="DI4548" i="6"/>
  <c r="AE322" i="15" s="1"/>
  <c r="DI4508" i="6"/>
  <c r="AE308" i="15" s="1"/>
  <c r="DI4527" i="6"/>
  <c r="AH314" i="15" s="1"/>
  <c r="DI143" i="6"/>
  <c r="AE121" i="15" s="1"/>
  <c r="AC121" i="15" s="1"/>
  <c r="DI4542" i="6"/>
  <c r="AG318" i="15" s="1"/>
  <c r="DI4566" i="6"/>
  <c r="V57" i="15"/>
  <c r="U57" i="15" s="1"/>
  <c r="V56" i="15"/>
  <c r="U56" i="15" s="1"/>
  <c r="V67" i="15"/>
  <c r="U67" i="15" s="1"/>
  <c r="AC208" i="15"/>
  <c r="V25" i="15"/>
  <c r="U25" i="15" s="1"/>
  <c r="V608" i="15"/>
  <c r="U608" i="15" s="1"/>
  <c r="I638" i="15"/>
  <c r="V609" i="15"/>
  <c r="U609" i="15" s="1"/>
  <c r="V607" i="15"/>
  <c r="U607" i="15" s="1"/>
  <c r="DI19" i="7"/>
  <c r="AE356" i="15" s="1"/>
  <c r="AC356" i="15" s="1"/>
  <c r="V508" i="15"/>
  <c r="U508" i="15" s="1"/>
  <c r="DI4551" i="6"/>
  <c r="AH322" i="15" s="1"/>
  <c r="DI4570" i="6"/>
  <c r="AE329" i="15" s="1"/>
  <c r="DI4544" i="6"/>
  <c r="DI4526" i="6"/>
  <c r="AG314" i="15" s="1"/>
  <c r="DI4552" i="6"/>
  <c r="AE323" i="15" s="1"/>
  <c r="DI4557" i="6"/>
  <c r="AF324" i="15" s="1"/>
  <c r="DI4518" i="6"/>
  <c r="DI4488" i="6"/>
  <c r="AE301" i="15" s="1"/>
  <c r="DI4540" i="6"/>
  <c r="AE318" i="15" s="1"/>
  <c r="DI4524" i="6"/>
  <c r="AE314" i="15" s="1"/>
  <c r="DI4531" i="6"/>
  <c r="AH315" i="15" s="1"/>
  <c r="V445" i="15"/>
  <c r="U445" i="15" s="1"/>
  <c r="DI4556" i="6"/>
  <c r="AE324" i="15" s="1"/>
  <c r="DI112" i="6"/>
  <c r="AG100" i="15" s="1"/>
  <c r="AD100" i="15" s="1"/>
  <c r="DI4492" i="6"/>
  <c r="AE302" i="15" s="1"/>
  <c r="DI4502" i="6"/>
  <c r="AG306" i="15" s="1"/>
  <c r="DI4546" i="6"/>
  <c r="AE321" i="15" s="1"/>
  <c r="DI4486" i="6"/>
  <c r="AG300" i="15" s="1"/>
  <c r="DI153" i="6"/>
  <c r="AG127" i="15" s="1"/>
  <c r="AD127" i="15" s="1"/>
  <c r="AF1488" i="6"/>
  <c r="DI4541" i="6"/>
  <c r="AF318" i="15" s="1"/>
  <c r="DI4550" i="6"/>
  <c r="AG322" i="15" s="1"/>
  <c r="DI16" i="7"/>
  <c r="AE353" i="15" s="1"/>
  <c r="AC353" i="15" s="1"/>
  <c r="DI4514" i="6"/>
  <c r="AG309" i="15" s="1"/>
  <c r="DI4476" i="6"/>
  <c r="AE298" i="15" s="1"/>
  <c r="DI4534" i="6"/>
  <c r="AG316" i="15" s="1"/>
  <c r="DI4513" i="6"/>
  <c r="AF309" i="15" s="1"/>
  <c r="V68" i="15"/>
  <c r="U68" i="15" s="1"/>
  <c r="V52" i="15"/>
  <c r="U52" i="15" s="1"/>
  <c r="V54" i="15"/>
  <c r="U54" i="15" s="1"/>
  <c r="W46" i="15"/>
  <c r="V46" i="15" s="1"/>
  <c r="U46" i="15" s="1"/>
  <c r="V53" i="15"/>
  <c r="U53" i="15" s="1"/>
  <c r="V55" i="15"/>
  <c r="U55" i="15" s="1"/>
  <c r="V34" i="15"/>
  <c r="U34" i="15" s="1"/>
  <c r="V24" i="15"/>
  <c r="U24" i="15" s="1"/>
  <c r="V35" i="15"/>
  <c r="U35" i="15" s="1"/>
  <c r="V23" i="15"/>
  <c r="U23" i="15" s="1"/>
  <c r="V504" i="15"/>
  <c r="U504" i="15" s="1"/>
  <c r="V457" i="15"/>
  <c r="U457" i="15" s="1"/>
  <c r="V511" i="15"/>
  <c r="U511" i="15" s="1"/>
  <c r="AC214" i="15"/>
  <c r="I662" i="15"/>
  <c r="AD200" i="15"/>
  <c r="AC231" i="15"/>
  <c r="AC284" i="15"/>
  <c r="AC276" i="15"/>
  <c r="AD268" i="15"/>
  <c r="AC201" i="15"/>
  <c r="DI1885" i="6"/>
  <c r="AF293" i="15" s="1"/>
  <c r="DI1587" i="6"/>
  <c r="AF193" i="15" s="1"/>
  <c r="DI1272" i="6"/>
  <c r="AF158" i="15" s="1"/>
  <c r="DI1687" i="6"/>
  <c r="AH233" i="15" s="1"/>
  <c r="DI105" i="6"/>
  <c r="AE96" i="15" s="1"/>
  <c r="AC96" i="15" s="1"/>
  <c r="DI1276" i="6"/>
  <c r="AF160" i="15" s="1"/>
  <c r="DI1848" i="6"/>
  <c r="AE279" i="15" s="1"/>
  <c r="DI1754" i="6"/>
  <c r="AE255" i="15" s="1"/>
  <c r="DI1277" i="6"/>
  <c r="AE161" i="15" s="1"/>
  <c r="DI1893" i="6"/>
  <c r="AF297" i="15" s="1"/>
  <c r="DI1280" i="6"/>
  <c r="AF162" i="15" s="1"/>
  <c r="DI114" i="6"/>
  <c r="AE102" i="15" s="1"/>
  <c r="AC102" i="15" s="1"/>
  <c r="DI1850" i="6"/>
  <c r="AG279" i="15" s="1"/>
  <c r="DI764" i="6"/>
  <c r="AE136" i="15" s="1"/>
  <c r="AC136" i="15" s="1"/>
  <c r="DI1888" i="6"/>
  <c r="AE295" i="15" s="1"/>
  <c r="DI1559" i="6"/>
  <c r="AH183" i="15" s="1"/>
  <c r="AC234" i="15"/>
  <c r="DI4482" i="6"/>
  <c r="AG299" i="15" s="1"/>
  <c r="DI1518" i="6"/>
  <c r="AG170" i="15" s="1"/>
  <c r="AD170" i="15" s="1"/>
  <c r="DI1650" i="6"/>
  <c r="AE221" i="15" s="1"/>
  <c r="AC221" i="15" s="1"/>
  <c r="DI1542" i="6"/>
  <c r="DG1542" i="6" s="1"/>
  <c r="AA179" i="15" s="1"/>
  <c r="DI141" i="6"/>
  <c r="AE120" i="15" s="1"/>
  <c r="AC120" i="15" s="1"/>
  <c r="DI1704" i="6"/>
  <c r="AE240" i="15" s="1"/>
  <c r="AC240" i="15" s="1"/>
  <c r="DI799" i="6"/>
  <c r="AF150" i="15" s="1"/>
  <c r="DI1892" i="6"/>
  <c r="AE297" i="15" s="1"/>
  <c r="DI1278" i="6"/>
  <c r="AF161" i="15" s="1"/>
  <c r="AC220" i="15"/>
  <c r="L310" i="15"/>
  <c r="I310" i="15" s="1"/>
  <c r="DI4517" i="6"/>
  <c r="AF310" i="15" s="1"/>
  <c r="N325" i="15"/>
  <c r="J325" i="15" s="1"/>
  <c r="DI4563" i="6"/>
  <c r="AH325" i="15" s="1"/>
  <c r="DI1560" i="6"/>
  <c r="AE184" i="15" s="1"/>
  <c r="AC184" i="15" s="1"/>
  <c r="DI1549" i="6"/>
  <c r="AF181" i="15" s="1"/>
  <c r="DI1640" i="6"/>
  <c r="AE216" i="15" s="1"/>
  <c r="AC216" i="15" s="1"/>
  <c r="DI4562" i="6"/>
  <c r="AG325" i="15" s="1"/>
  <c r="DI1764" i="6"/>
  <c r="AG257" i="15" s="1"/>
  <c r="AD257" i="15" s="1"/>
  <c r="DI1656" i="6"/>
  <c r="AE223" i="15" s="1"/>
  <c r="AC223" i="15" s="1"/>
  <c r="DI1571" i="6"/>
  <c r="AF187" i="15" s="1"/>
  <c r="DI85" i="6"/>
  <c r="AG82" i="15" s="1"/>
  <c r="AD82" i="15" s="1"/>
  <c r="DI1877" i="6"/>
  <c r="AF289" i="15" s="1"/>
  <c r="DI1739" i="6"/>
  <c r="AF251" i="15" s="1"/>
  <c r="DI1574" i="6"/>
  <c r="AE189" i="15" s="1"/>
  <c r="AC189" i="15" s="1"/>
  <c r="DI1818" i="6"/>
  <c r="AE271" i="15" s="1"/>
  <c r="DI770" i="6"/>
  <c r="AG138" i="15" s="1"/>
  <c r="AD138" i="15" s="1"/>
  <c r="DI1602" i="6"/>
  <c r="AG199" i="15" s="1"/>
  <c r="AC249" i="15"/>
  <c r="L317" i="15"/>
  <c r="I317" i="15" s="1"/>
  <c r="DI4537" i="6"/>
  <c r="AF317" i="15" s="1"/>
  <c r="DI1551" i="6"/>
  <c r="AH181" i="15" s="1"/>
  <c r="DI129" i="6"/>
  <c r="AE112" i="15" s="1"/>
  <c r="AC112" i="15" s="1"/>
  <c r="DI149" i="6"/>
  <c r="AE125" i="15" s="1"/>
  <c r="AC125" i="15" s="1"/>
  <c r="AC228" i="15"/>
  <c r="L326" i="15"/>
  <c r="I326" i="15" s="1"/>
  <c r="DI4565" i="6"/>
  <c r="AF326" i="15" s="1"/>
  <c r="DI1772" i="6"/>
  <c r="AG259" i="15" s="1"/>
  <c r="DI1757" i="6"/>
  <c r="AH255" i="15" s="1"/>
  <c r="DI1873" i="6"/>
  <c r="AH287" i="15" s="1"/>
  <c r="DI1622" i="6"/>
  <c r="AE207" i="15" s="1"/>
  <c r="DI1512" i="6"/>
  <c r="AE169" i="15" s="1"/>
  <c r="AC169" i="15" s="1"/>
  <c r="DI1880" i="6"/>
  <c r="AE291" i="15" s="1"/>
  <c r="DI1582" i="6"/>
  <c r="AG191" i="15" s="1"/>
  <c r="DI147" i="6"/>
  <c r="AE124" i="15" s="1"/>
  <c r="AC124" i="15" s="1"/>
  <c r="DI1603" i="6"/>
  <c r="AH199" i="15" s="1"/>
  <c r="DI1666" i="6"/>
  <c r="AE227" i="15" s="1"/>
  <c r="DI131" i="6"/>
  <c r="AE113" i="15" s="1"/>
  <c r="AC113" i="15" s="1"/>
  <c r="DI1626" i="6"/>
  <c r="AE209" i="15" s="1"/>
  <c r="AC209" i="15" s="1"/>
  <c r="DI1881" i="6"/>
  <c r="AF291" i="15" s="1"/>
  <c r="DI1586" i="6"/>
  <c r="AE193" i="15" s="1"/>
  <c r="DI1835" i="6"/>
  <c r="AH275" i="15" s="1"/>
  <c r="DI4494" i="6"/>
  <c r="DI1794" i="6"/>
  <c r="AE265" i="15" s="1"/>
  <c r="AC265" i="15" s="1"/>
  <c r="DI801" i="6"/>
  <c r="AH150" i="15" s="1"/>
  <c r="DI4490" i="6"/>
  <c r="AG301" i="15" s="1"/>
  <c r="DI1784" i="6"/>
  <c r="AG262" i="15" s="1"/>
  <c r="AD262" i="15" s="1"/>
  <c r="DI1686" i="6"/>
  <c r="AG233" i="15" s="1"/>
  <c r="DI1590" i="6"/>
  <c r="AE195" i="15" s="1"/>
  <c r="DI1849" i="6"/>
  <c r="AF279" i="15" s="1"/>
  <c r="DI1564" i="6"/>
  <c r="AE185" i="15" s="1"/>
  <c r="AC185" i="15" s="1"/>
  <c r="DI1819" i="6"/>
  <c r="AF271" i="15" s="1"/>
  <c r="DI797" i="6"/>
  <c r="AH149" i="15" s="1"/>
  <c r="DI1804" i="6"/>
  <c r="AG267" i="15" s="1"/>
  <c r="DI1740" i="6"/>
  <c r="AG251" i="15" s="1"/>
  <c r="DI1838" i="6"/>
  <c r="AG276" i="15" s="1"/>
  <c r="AD276" i="15" s="1"/>
  <c r="DI1646" i="6"/>
  <c r="AE219" i="15" s="1"/>
  <c r="DI4506" i="6"/>
  <c r="AG307" i="15" s="1"/>
  <c r="DI1514" i="6"/>
  <c r="AG169" i="15" s="1"/>
  <c r="AD169" i="15" s="1"/>
  <c r="DI104" i="6"/>
  <c r="DG104" i="6" s="1"/>
  <c r="AA95" i="15" s="1"/>
  <c r="DI752" i="6"/>
  <c r="AE132" i="15" s="1"/>
  <c r="AC132" i="15" s="1"/>
  <c r="DI4560" i="6"/>
  <c r="AE325" i="15" s="1"/>
  <c r="DI4496" i="6"/>
  <c r="AE304" i="15" s="1"/>
  <c r="DI4539" i="6"/>
  <c r="AH317" i="15" s="1"/>
  <c r="DI1844" i="6"/>
  <c r="AE278" i="15" s="1"/>
  <c r="AC278" i="15" s="1"/>
  <c r="DI4512" i="6"/>
  <c r="AE309" i="15" s="1"/>
  <c r="DI1279" i="6"/>
  <c r="AE162" i="15" s="1"/>
  <c r="DI4532" i="6"/>
  <c r="AE316" i="15" s="1"/>
  <c r="DI106" i="6"/>
  <c r="AG96" i="15" s="1"/>
  <c r="AD96" i="15" s="1"/>
  <c r="DI103" i="6"/>
  <c r="AG94" i="15" s="1"/>
  <c r="AD94" i="15" s="1"/>
  <c r="DI749" i="6"/>
  <c r="AE130" i="15" s="1"/>
  <c r="AC130" i="15" s="1"/>
  <c r="DI4554" i="6"/>
  <c r="AG323" i="15" s="1"/>
  <c r="DI4487" i="6"/>
  <c r="AH300" i="15" s="1"/>
  <c r="DI1642" i="6"/>
  <c r="AE217" i="15" s="1"/>
  <c r="AC217" i="15" s="1"/>
  <c r="DI1824" i="6"/>
  <c r="AG272" i="15" s="1"/>
  <c r="AD272" i="15" s="1"/>
  <c r="DI1635" i="6"/>
  <c r="AF213" i="15" s="1"/>
  <c r="DI1685" i="6"/>
  <c r="AF233" i="15" s="1"/>
  <c r="DI1269" i="6"/>
  <c r="AE157" i="15" s="1"/>
  <c r="DI1670" i="6"/>
  <c r="AE229" i="15" s="1"/>
  <c r="AC229" i="15" s="1"/>
  <c r="DI1805" i="6"/>
  <c r="AH267" i="15" s="1"/>
  <c r="DI1566" i="6"/>
  <c r="AG185" i="15" s="1"/>
  <c r="AD185" i="15" s="1"/>
  <c r="DI1600" i="6"/>
  <c r="AE199" i="15" s="1"/>
  <c r="BK160" i="15"/>
  <c r="DI1274" i="6"/>
  <c r="AF159" i="15" s="1"/>
  <c r="DI4504" i="6"/>
  <c r="AE307" i="15" s="1"/>
  <c r="AD234" i="15"/>
  <c r="DI1834" i="6"/>
  <c r="AG275" i="15" s="1"/>
  <c r="DI4558" i="6"/>
  <c r="AG324" i="15" s="1"/>
  <c r="DI1790" i="6"/>
  <c r="AE264" i="15" s="1"/>
  <c r="AC264" i="15" s="1"/>
  <c r="DI1614" i="6"/>
  <c r="AE203" i="15" s="1"/>
  <c r="DI1544" i="6"/>
  <c r="AE180" i="15" s="1"/>
  <c r="AC180" i="15" s="1"/>
  <c r="DI1270" i="6"/>
  <c r="AF157" i="15" s="1"/>
  <c r="DI1522" i="6"/>
  <c r="AE172" i="15" s="1"/>
  <c r="AC172" i="15" s="1"/>
  <c r="DI1871" i="6"/>
  <c r="AF287" i="15" s="1"/>
  <c r="DI1821" i="6"/>
  <c r="AH271" i="15" s="1"/>
  <c r="DI1557" i="6"/>
  <c r="AF183" i="15" s="1"/>
  <c r="DI1788" i="6"/>
  <c r="AG263" i="15" s="1"/>
  <c r="DI1554" i="6"/>
  <c r="AG182" i="15" s="1"/>
  <c r="AD182" i="15" s="1"/>
  <c r="DI1598" i="6"/>
  <c r="AG198" i="15" s="1"/>
  <c r="AD198" i="15" s="1"/>
  <c r="DI1604" i="6"/>
  <c r="AE200" i="15" s="1"/>
  <c r="AC200" i="15" s="1"/>
  <c r="DI1273" i="6"/>
  <c r="AE159" i="15" s="1"/>
  <c r="DI1570" i="6"/>
  <c r="AE187" i="15" s="1"/>
  <c r="DI1534" i="6"/>
  <c r="AE176" i="15" s="1"/>
  <c r="AC176" i="15" s="1"/>
  <c r="DI1786" i="6"/>
  <c r="AE263" i="15" s="1"/>
  <c r="DI1508" i="6"/>
  <c r="AE168" i="15" s="1"/>
  <c r="AC168" i="15" s="1"/>
  <c r="DI88" i="6"/>
  <c r="AG84" i="15" s="1"/>
  <c r="AD84" i="15" s="1"/>
  <c r="DI4480" i="6"/>
  <c r="AE299" i="15" s="1"/>
  <c r="DI4500" i="6"/>
  <c r="AE306" i="15" s="1"/>
  <c r="DI4478" i="6"/>
  <c r="AG298" i="15" s="1"/>
  <c r="DI4493" i="6"/>
  <c r="AF302" i="15" s="1"/>
  <c r="DI4510" i="6"/>
  <c r="AG308" i="15" s="1"/>
  <c r="DI1860" i="6"/>
  <c r="AE283" i="15" s="1"/>
  <c r="DI1872" i="6"/>
  <c r="AG287" i="15" s="1"/>
  <c r="DI1536" i="6"/>
  <c r="AG176" i="15" s="1"/>
  <c r="AD176" i="15" s="1"/>
  <c r="DI1634" i="6"/>
  <c r="AE213" i="15" s="1"/>
  <c r="DI4536" i="6"/>
  <c r="AE317" i="15" s="1"/>
  <c r="DI1810" i="6"/>
  <c r="AE269" i="15" s="1"/>
  <c r="AC269" i="15" s="1"/>
  <c r="AC196" i="15"/>
  <c r="DI1770" i="6"/>
  <c r="AE259" i="15" s="1"/>
  <c r="DI1556" i="6"/>
  <c r="AE183" i="15" s="1"/>
  <c r="DI1550" i="6"/>
  <c r="AG181" i="15" s="1"/>
  <c r="DI93" i="6"/>
  <c r="AE88" i="15" s="1"/>
  <c r="AC88" i="15" s="1"/>
  <c r="DI1889" i="6"/>
  <c r="AF295" i="15" s="1"/>
  <c r="DI1275" i="6"/>
  <c r="AE160" i="15" s="1"/>
  <c r="AC277" i="15"/>
  <c r="AD277" i="15"/>
  <c r="DI4564" i="6"/>
  <c r="AE326" i="15" s="1"/>
  <c r="DI4528" i="6"/>
  <c r="AE315" i="15" s="1"/>
  <c r="DI133" i="6"/>
  <c r="AG114" i="15" s="1"/>
  <c r="AD114" i="15" s="1"/>
  <c r="DI1776" i="6"/>
  <c r="AG260" i="15" s="1"/>
  <c r="AD260" i="15" s="1"/>
  <c r="DI1581" i="6"/>
  <c r="AF191" i="15" s="1"/>
  <c r="DI1580" i="6"/>
  <c r="AE191" i="15" s="1"/>
  <c r="AD252" i="15"/>
  <c r="DI115" i="6"/>
  <c r="AG102" i="15" s="1"/>
  <c r="AD102" i="15" s="1"/>
  <c r="DI1884" i="6"/>
  <c r="AE293" i="15" s="1"/>
  <c r="DI1741" i="6"/>
  <c r="AH251" i="15" s="1"/>
  <c r="DI1820" i="6"/>
  <c r="AG271" i="15" s="1"/>
  <c r="AC260" i="15"/>
  <c r="AC235" i="15"/>
  <c r="DI134" i="6"/>
  <c r="AE115" i="15" s="1"/>
  <c r="AC115" i="15" s="1"/>
  <c r="DI1773" i="6"/>
  <c r="AH259" i="15" s="1"/>
  <c r="DI1762" i="6"/>
  <c r="AE257" i="15" s="1"/>
  <c r="AC257" i="15" s="1"/>
  <c r="DI1615" i="6"/>
  <c r="AF203" i="15" s="1"/>
  <c r="DI1832" i="6"/>
  <c r="AE275" i="15" s="1"/>
  <c r="DI807" i="6"/>
  <c r="AF153" i="15" s="1"/>
  <c r="AC252" i="15"/>
  <c r="DI1591" i="6"/>
  <c r="AF195" i="15" s="1"/>
  <c r="DI1802" i="6"/>
  <c r="AE267" i="15" s="1"/>
  <c r="DI1684" i="6"/>
  <c r="AE233" i="15" s="1"/>
  <c r="DI1546" i="6"/>
  <c r="AG180" i="15" s="1"/>
  <c r="AD180" i="15" s="1"/>
  <c r="DI1755" i="6"/>
  <c r="AF255" i="15" s="1"/>
  <c r="DI4484" i="6"/>
  <c r="AE300" i="15" s="1"/>
  <c r="AC253" i="15"/>
  <c r="DI1708" i="6"/>
  <c r="AE242" i="15" s="1"/>
  <c r="AC242" i="15" s="1"/>
  <c r="DI1623" i="6"/>
  <c r="AF207" i="15" s="1"/>
  <c r="DI1861" i="6"/>
  <c r="AF283" i="15" s="1"/>
  <c r="DI125" i="6"/>
  <c r="AE109" i="15" s="1"/>
  <c r="AC109" i="15" s="1"/>
  <c r="DI4530" i="6"/>
  <c r="AG315" i="15" s="1"/>
  <c r="DI140" i="6"/>
  <c r="AE119" i="15" s="1"/>
  <c r="AC119" i="15" s="1"/>
  <c r="DI1851" i="6"/>
  <c r="AH279" i="15" s="1"/>
  <c r="DI1271" i="6"/>
  <c r="AE158" i="15" s="1"/>
  <c r="AC261" i="15"/>
  <c r="DI1530" i="6"/>
  <c r="AE175" i="15" s="1"/>
  <c r="AC175" i="15" s="1"/>
  <c r="DI1558" i="6"/>
  <c r="AG183" i="15" s="1"/>
  <c r="DI1540" i="6"/>
  <c r="AE178" i="15" s="1"/>
  <c r="AC178" i="15" s="1"/>
  <c r="DI1787" i="6"/>
  <c r="AF263" i="15" s="1"/>
  <c r="DI155" i="6"/>
  <c r="AE129" i="15" s="1"/>
  <c r="AC129" i="15" s="1"/>
  <c r="DI1833" i="6"/>
  <c r="AF275" i="15" s="1"/>
  <c r="DI1601" i="6"/>
  <c r="AF199" i="15" s="1"/>
  <c r="DI1583" i="6"/>
  <c r="AH191" i="15" s="1"/>
  <c r="DI1890" i="6"/>
  <c r="AE296" i="15" s="1"/>
  <c r="AC296" i="15" s="1"/>
  <c r="DI145" i="6"/>
  <c r="AE122" i="15" s="1"/>
  <c r="AC122" i="15" s="1"/>
  <c r="DI4538" i="6"/>
  <c r="AG317" i="15" s="1"/>
  <c r="DI1789" i="6"/>
  <c r="AH263" i="15" s="1"/>
  <c r="DI1771" i="6"/>
  <c r="AF259" i="15" s="1"/>
  <c r="DI1616" i="6"/>
  <c r="AE204" i="15" s="1"/>
  <c r="AC204" i="15" s="1"/>
  <c r="DI1886" i="6"/>
  <c r="AE294" i="15" s="1"/>
  <c r="AC294" i="15" s="1"/>
  <c r="DI95" i="6"/>
  <c r="AE89" i="15" s="1"/>
  <c r="AC89" i="15" s="1"/>
  <c r="DI1870" i="6"/>
  <c r="AE287" i="15" s="1"/>
  <c r="DI1667" i="6"/>
  <c r="AF227" i="15" s="1"/>
  <c r="DI1876" i="6"/>
  <c r="AE289" i="15" s="1"/>
  <c r="DI1548" i="6"/>
  <c r="AE181" i="15" s="1"/>
  <c r="DI1874" i="6"/>
  <c r="AE288" i="15" s="1"/>
  <c r="AC288" i="15" s="1"/>
  <c r="AC188" i="15"/>
  <c r="DI1647" i="6"/>
  <c r="AF219" i="15" s="1"/>
  <c r="DI754" i="6"/>
  <c r="AE133" i="15" s="1"/>
  <c r="AC133" i="15" s="1"/>
  <c r="DI4516" i="6"/>
  <c r="AE310" i="15" s="1"/>
  <c r="DI4481" i="6"/>
  <c r="AF299" i="15" s="1"/>
  <c r="AC268" i="15"/>
  <c r="DI142" i="6"/>
  <c r="AG120" i="15" s="1"/>
  <c r="AD120" i="15" s="1"/>
  <c r="DI151" i="6"/>
  <c r="AG126" i="15" s="1"/>
  <c r="AD126" i="15" s="1"/>
  <c r="DI1738" i="6"/>
  <c r="AE251" i="15" s="1"/>
  <c r="DI1706" i="6"/>
  <c r="AE241" i="15" s="1"/>
  <c r="AC241" i="15" s="1"/>
  <c r="DI1756" i="6"/>
  <c r="AG255" i="15" s="1"/>
  <c r="DI1803" i="6"/>
  <c r="AF267" i="15" s="1"/>
  <c r="DI4491" i="6"/>
  <c r="AH301" i="15" s="1"/>
  <c r="K1269" i="6"/>
  <c r="O449" i="15"/>
  <c r="V449" i="15" s="1"/>
  <c r="U449" i="15" s="1"/>
  <c r="AF1214" i="7"/>
  <c r="F451" i="7"/>
  <c r="I403" i="15" s="1"/>
  <c r="I449" i="15"/>
  <c r="O451" i="15"/>
  <c r="V451" i="15" s="1"/>
  <c r="U451" i="15" s="1"/>
  <c r="DI656" i="7"/>
  <c r="AF427" i="15" s="1"/>
  <c r="AC427" i="15" s="1"/>
  <c r="O450" i="15"/>
  <c r="V450" i="15" s="1"/>
  <c r="U450" i="15" s="1"/>
  <c r="I422" i="15"/>
  <c r="I1040" i="7"/>
  <c r="O480" i="15" s="1"/>
  <c r="V480" i="15" s="1"/>
  <c r="U480" i="15" s="1"/>
  <c r="I656" i="7"/>
  <c r="R427" i="15" s="1"/>
  <c r="O427" i="15" s="1"/>
  <c r="U427" i="15" s="1"/>
  <c r="I451" i="15"/>
  <c r="DI1041" i="7"/>
  <c r="AE481" i="15" s="1"/>
  <c r="AC481" i="15" s="1"/>
  <c r="F516" i="7"/>
  <c r="I408" i="15" s="1"/>
  <c r="O425" i="15"/>
  <c r="U425" i="15" s="1"/>
  <c r="F515" i="7"/>
  <c r="L515" i="7" s="1"/>
  <c r="O407" i="15" s="1"/>
  <c r="W407" i="15" s="1"/>
  <c r="V407" i="15" s="1"/>
  <c r="U407" i="15" s="1"/>
  <c r="O429" i="15"/>
  <c r="U429" i="15" s="1"/>
  <c r="O423" i="15"/>
  <c r="U423" i="15" s="1"/>
  <c r="I420" i="15"/>
  <c r="I450" i="15"/>
  <c r="I423" i="15"/>
  <c r="O426" i="15"/>
  <c r="U426" i="15" s="1"/>
  <c r="I425" i="15"/>
  <c r="O428" i="15"/>
  <c r="U428" i="15" s="1"/>
  <c r="O422" i="15"/>
  <c r="U422" i="15" s="1"/>
  <c r="I429" i="15"/>
  <c r="I426" i="15"/>
  <c r="I454" i="15"/>
  <c r="O420" i="15"/>
  <c r="U420" i="15" s="1"/>
  <c r="I428" i="15"/>
  <c r="I1216" i="7"/>
  <c r="AF1264" i="7"/>
  <c r="I1218" i="7"/>
  <c r="AF1265" i="7"/>
  <c r="DI1220" i="7"/>
  <c r="AF531" i="15" s="1"/>
  <c r="AC531" i="15" s="1"/>
  <c r="AF1266" i="7"/>
  <c r="DI664" i="7"/>
  <c r="AF431" i="15" s="1"/>
  <c r="L431" i="15"/>
  <c r="AF664" i="7"/>
  <c r="I1206" i="7"/>
  <c r="AF1259" i="7"/>
  <c r="L432" i="15"/>
  <c r="AF666" i="7"/>
  <c r="I1210" i="7"/>
  <c r="AF1261" i="7"/>
  <c r="DI662" i="7"/>
  <c r="AF430" i="15" s="1"/>
  <c r="L430" i="15"/>
  <c r="AF662" i="7"/>
  <c r="I395" i="15"/>
  <c r="AF154" i="7"/>
  <c r="I374" i="15"/>
  <c r="AF133" i="7"/>
  <c r="I391" i="15"/>
  <c r="AF150" i="7"/>
  <c r="DI148" i="7"/>
  <c r="AE389" i="15" s="1"/>
  <c r="AC389" i="15" s="1"/>
  <c r="I389" i="15"/>
  <c r="AF148" i="7"/>
  <c r="K432" i="15"/>
  <c r="AF665" i="7"/>
  <c r="DI661" i="7"/>
  <c r="AE430" i="15" s="1"/>
  <c r="K430" i="15"/>
  <c r="AF661" i="7"/>
  <c r="I397" i="15"/>
  <c r="AF156" i="7"/>
  <c r="K345" i="15"/>
  <c r="I345" i="15" s="1"/>
  <c r="AF8" i="7"/>
  <c r="K346" i="15"/>
  <c r="I346" i="15" s="1"/>
  <c r="AF9" i="7"/>
  <c r="K431" i="15"/>
  <c r="AF663" i="7"/>
  <c r="I438" i="15"/>
  <c r="AF754" i="7"/>
  <c r="I437" i="15"/>
  <c r="AF753" i="7"/>
  <c r="AB405" i="15"/>
  <c r="DI140" i="7"/>
  <c r="AE381" i="15" s="1"/>
  <c r="AC381" i="15" s="1"/>
  <c r="I381" i="15"/>
  <c r="AF140" i="7"/>
  <c r="I368" i="15"/>
  <c r="AF127" i="7"/>
  <c r="I390" i="15"/>
  <c r="AF149" i="7"/>
  <c r="I369" i="15"/>
  <c r="AF128" i="7"/>
  <c r="I386" i="15"/>
  <c r="AF145" i="7"/>
  <c r="I387" i="15"/>
  <c r="AF146" i="7"/>
  <c r="DI141" i="7"/>
  <c r="AE382" i="15" s="1"/>
  <c r="AC382" i="15" s="1"/>
  <c r="I382" i="15"/>
  <c r="AF141" i="7"/>
  <c r="I370" i="15"/>
  <c r="AF129" i="7"/>
  <c r="DI448" i="7"/>
  <c r="AE400" i="15" s="1"/>
  <c r="AC400" i="15" s="1"/>
  <c r="I400" i="15"/>
  <c r="AF448" i="7"/>
  <c r="I383" i="15"/>
  <c r="AF142" i="7"/>
  <c r="I415" i="15"/>
  <c r="AF584" i="7"/>
  <c r="DI1039" i="7"/>
  <c r="AE479" i="15" s="1"/>
  <c r="AC479" i="15" s="1"/>
  <c r="I479" i="15"/>
  <c r="AF1039" i="7"/>
  <c r="DI644" i="7"/>
  <c r="AF421" i="15" s="1"/>
  <c r="AC421" i="15" s="1"/>
  <c r="L421" i="15"/>
  <c r="I421" i="15" s="1"/>
  <c r="AF644" i="7"/>
  <c r="DI14" i="7"/>
  <c r="AE351" i="15" s="1"/>
  <c r="AC351" i="15" s="1"/>
  <c r="K351" i="15"/>
  <c r="I351" i="15" s="1"/>
  <c r="AF14" i="7"/>
  <c r="I379" i="15"/>
  <c r="AF138" i="7"/>
  <c r="M588" i="7"/>
  <c r="O417" i="15" s="1"/>
  <c r="U417" i="15" s="1"/>
  <c r="I417" i="15"/>
  <c r="AF588" i="7"/>
  <c r="I410" i="15"/>
  <c r="AF550" i="7"/>
  <c r="I448" i="15"/>
  <c r="AF839" i="7"/>
  <c r="I393" i="15"/>
  <c r="AF152" i="7"/>
  <c r="K352" i="15"/>
  <c r="I352" i="15" s="1"/>
  <c r="AF15" i="7"/>
  <c r="I446" i="15"/>
  <c r="AF837" i="7"/>
  <c r="DI650" i="7"/>
  <c r="AF424" i="15" s="1"/>
  <c r="AC424" i="15" s="1"/>
  <c r="L424" i="15"/>
  <c r="I424" i="15" s="1"/>
  <c r="AF650" i="7"/>
  <c r="I372" i="15"/>
  <c r="AF131" i="7"/>
  <c r="I640" i="7"/>
  <c r="R419" i="15" s="1"/>
  <c r="O419" i="15" s="1"/>
  <c r="U419" i="15" s="1"/>
  <c r="L419" i="15"/>
  <c r="I419" i="15" s="1"/>
  <c r="AF640" i="7"/>
  <c r="K151" i="7"/>
  <c r="O392" i="15" s="1"/>
  <c r="W392" i="15" s="1"/>
  <c r="V392" i="15" s="1"/>
  <c r="U392" i="15" s="1"/>
  <c r="I392" i="15"/>
  <c r="AF151" i="7"/>
  <c r="K139" i="7"/>
  <c r="O380" i="15" s="1"/>
  <c r="W380" i="15" s="1"/>
  <c r="V380" i="15" s="1"/>
  <c r="U380" i="15" s="1"/>
  <c r="I380" i="15"/>
  <c r="AF139" i="7"/>
  <c r="AB416" i="15"/>
  <c r="I447" i="15"/>
  <c r="AF838" i="7"/>
  <c r="O526" i="15"/>
  <c r="V526" i="15" s="1"/>
  <c r="U526" i="15" s="1"/>
  <c r="K132" i="7"/>
  <c r="O373" i="15" s="1"/>
  <c r="W373" i="15" s="1"/>
  <c r="V373" i="15" s="1"/>
  <c r="U373" i="15" s="1"/>
  <c r="I373" i="15"/>
  <c r="AF132" i="7"/>
  <c r="I466" i="15"/>
  <c r="AF961" i="7"/>
  <c r="AB346" i="15"/>
  <c r="I412" i="15"/>
  <c r="AF552" i="7"/>
  <c r="I409" i="15"/>
  <c r="AF549" i="7"/>
  <c r="I363" i="15"/>
  <c r="AF63" i="7"/>
  <c r="I418" i="15"/>
  <c r="AF590" i="7"/>
  <c r="I467" i="15"/>
  <c r="AF962" i="7"/>
  <c r="I378" i="15"/>
  <c r="AF137" i="7"/>
  <c r="I371" i="15"/>
  <c r="AF130" i="7"/>
  <c r="I20" i="7"/>
  <c r="Q357" i="15" s="1"/>
  <c r="O357" i="15" s="1"/>
  <c r="U357" i="15" s="1"/>
  <c r="K357" i="15"/>
  <c r="I357" i="15" s="1"/>
  <c r="AF20" i="7"/>
  <c r="L458" i="15"/>
  <c r="I458" i="15" s="1"/>
  <c r="AF886" i="7"/>
  <c r="J417" i="15"/>
  <c r="AF589" i="7"/>
  <c r="K143" i="7"/>
  <c r="O384" i="15" s="1"/>
  <c r="W384" i="15" s="1"/>
  <c r="V384" i="15" s="1"/>
  <c r="U384" i="15" s="1"/>
  <c r="I384" i="15"/>
  <c r="AF143" i="7"/>
  <c r="I375" i="15"/>
  <c r="AF134" i="7"/>
  <c r="K551" i="7"/>
  <c r="O411" i="15" s="1"/>
  <c r="W411" i="15" s="1"/>
  <c r="V411" i="15" s="1"/>
  <c r="U411" i="15" s="1"/>
  <c r="I411" i="15"/>
  <c r="AF551" i="7"/>
  <c r="K153" i="7"/>
  <c r="O394" i="15" s="1"/>
  <c r="W394" i="15" s="1"/>
  <c r="V394" i="15" s="1"/>
  <c r="U394" i="15" s="1"/>
  <c r="I394" i="15"/>
  <c r="AF153" i="7"/>
  <c r="J418" i="15"/>
  <c r="AF591" i="7"/>
  <c r="I463" i="15"/>
  <c r="AF958" i="7"/>
  <c r="DI11" i="7"/>
  <c r="AE348" i="15" s="1"/>
  <c r="AC348" i="15" s="1"/>
  <c r="K348" i="15"/>
  <c r="I348" i="15" s="1"/>
  <c r="AF11" i="7"/>
  <c r="I399" i="15"/>
  <c r="AF447" i="7"/>
  <c r="K155" i="7"/>
  <c r="O396" i="15" s="1"/>
  <c r="W396" i="15" s="1"/>
  <c r="V396" i="15" s="1"/>
  <c r="U396" i="15" s="1"/>
  <c r="I396" i="15"/>
  <c r="AF155" i="7"/>
  <c r="K60" i="7"/>
  <c r="O360" i="15" s="1"/>
  <c r="W360" i="15" s="1"/>
  <c r="V360" i="15" s="1"/>
  <c r="U360" i="15" s="1"/>
  <c r="I360" i="15"/>
  <c r="AF60" i="7"/>
  <c r="I416" i="15"/>
  <c r="AF586" i="7"/>
  <c r="AB417" i="15"/>
  <c r="AB355" i="15"/>
  <c r="I364" i="15"/>
  <c r="AF64" i="7"/>
  <c r="I366" i="15"/>
  <c r="AF66" i="7"/>
  <c r="I471" i="15"/>
  <c r="AF966" i="7"/>
  <c r="K135" i="7"/>
  <c r="O376" i="15" s="1"/>
  <c r="W376" i="15" s="1"/>
  <c r="V376" i="15" s="1"/>
  <c r="U376" i="15" s="1"/>
  <c r="I376" i="15"/>
  <c r="AF135" i="7"/>
  <c r="J415" i="15"/>
  <c r="AF585" i="7"/>
  <c r="AB517" i="15"/>
  <c r="AB516" i="15"/>
  <c r="AB413" i="15"/>
  <c r="O529" i="15"/>
  <c r="V529" i="15" s="1"/>
  <c r="U529" i="15" s="1"/>
  <c r="AB514" i="15"/>
  <c r="AB520" i="15"/>
  <c r="AB411" i="15"/>
  <c r="AB518" i="15"/>
  <c r="DI890" i="7"/>
  <c r="AF460" i="15" s="1"/>
  <c r="AC460" i="15" s="1"/>
  <c r="L460" i="15"/>
  <c r="I460" i="15" s="1"/>
  <c r="AF890" i="7"/>
  <c r="AB412" i="15"/>
  <c r="O528" i="15"/>
  <c r="V528" i="15" s="1"/>
  <c r="U528" i="15" s="1"/>
  <c r="AB522" i="15"/>
  <c r="AB523" i="15"/>
  <c r="AB515" i="15"/>
  <c r="AB406" i="15"/>
  <c r="AB407" i="15"/>
  <c r="K358" i="15"/>
  <c r="I358" i="15" s="1"/>
  <c r="AF21" i="7"/>
  <c r="AB519" i="15"/>
  <c r="K65" i="7"/>
  <c r="O365" i="15" s="1"/>
  <c r="W365" i="15" s="1"/>
  <c r="V365" i="15" s="1"/>
  <c r="U365" i="15" s="1"/>
  <c r="I365" i="15"/>
  <c r="AF65" i="7"/>
  <c r="AB349" i="15"/>
  <c r="AB409" i="15"/>
  <c r="I18" i="7"/>
  <c r="Q355" i="15" s="1"/>
  <c r="O355" i="15" s="1"/>
  <c r="U355" i="15" s="1"/>
  <c r="K355" i="15"/>
  <c r="I355" i="15" s="1"/>
  <c r="AF18" i="7"/>
  <c r="K349" i="15"/>
  <c r="I349" i="15" s="1"/>
  <c r="AF12" i="7"/>
  <c r="I465" i="15"/>
  <c r="AF960" i="7"/>
  <c r="I398" i="15"/>
  <c r="AF446" i="7"/>
  <c r="O524" i="15"/>
  <c r="V524" i="15" s="1"/>
  <c r="U524" i="15" s="1"/>
  <c r="I468" i="15"/>
  <c r="AF963" i="7"/>
  <c r="I414" i="15"/>
  <c r="AF554" i="7"/>
  <c r="I388" i="15"/>
  <c r="AF147" i="7"/>
  <c r="I377" i="15"/>
  <c r="AF136" i="7"/>
  <c r="J416" i="15"/>
  <c r="AF587" i="7"/>
  <c r="AB512" i="15"/>
  <c r="I362" i="15"/>
  <c r="AF62" i="7"/>
  <c r="DI888" i="7"/>
  <c r="AF459" i="15" s="1"/>
  <c r="AC459" i="15" s="1"/>
  <c r="L459" i="15"/>
  <c r="I459" i="15" s="1"/>
  <c r="AF888" i="7"/>
  <c r="I385" i="15"/>
  <c r="AF144" i="7"/>
  <c r="AB410" i="15"/>
  <c r="I359" i="15"/>
  <c r="AF59" i="7"/>
  <c r="I405" i="15"/>
  <c r="AF485" i="7"/>
  <c r="I472" i="15"/>
  <c r="AF967" i="7"/>
  <c r="O531" i="15"/>
  <c r="V531" i="15" s="1"/>
  <c r="U531" i="15" s="1"/>
  <c r="O530" i="15"/>
  <c r="V530" i="15" s="1"/>
  <c r="U530" i="15" s="1"/>
  <c r="I17" i="7"/>
  <c r="Q354" i="15" s="1"/>
  <c r="O354" i="15" s="1"/>
  <c r="U354" i="15" s="1"/>
  <c r="K354" i="15"/>
  <c r="I354" i="15" s="1"/>
  <c r="AF17" i="7"/>
  <c r="I433" i="15"/>
  <c r="AF713" i="7"/>
  <c r="O527" i="15"/>
  <c r="V527" i="15" s="1"/>
  <c r="U527" i="15" s="1"/>
  <c r="I469" i="15"/>
  <c r="AF964" i="7"/>
  <c r="O525" i="15"/>
  <c r="V525" i="15" s="1"/>
  <c r="U525" i="15" s="1"/>
  <c r="I404" i="15"/>
  <c r="AF484" i="7"/>
  <c r="I464" i="15"/>
  <c r="AF959" i="7"/>
  <c r="DI553" i="7"/>
  <c r="AE413" i="15" s="1"/>
  <c r="AC413" i="15" s="1"/>
  <c r="I413" i="15"/>
  <c r="AF553" i="7"/>
  <c r="L452" i="15"/>
  <c r="I452" i="15" s="1"/>
  <c r="AF874" i="7"/>
  <c r="AB399" i="15"/>
  <c r="AB401" i="15"/>
  <c r="AB402" i="15"/>
  <c r="DI13" i="7"/>
  <c r="AE350" i="15" s="1"/>
  <c r="AC350" i="15" s="1"/>
  <c r="K350" i="15"/>
  <c r="I350" i="15" s="1"/>
  <c r="AF13" i="7"/>
  <c r="I10" i="7"/>
  <c r="Q347" i="15" s="1"/>
  <c r="O347" i="15" s="1"/>
  <c r="U347" i="15" s="1"/>
  <c r="K347" i="15"/>
  <c r="I347" i="15" s="1"/>
  <c r="AF10" i="7"/>
  <c r="DI7" i="7"/>
  <c r="AE344" i="15" s="1"/>
  <c r="AC344" i="15" s="1"/>
  <c r="K344" i="15"/>
  <c r="I344" i="15" s="1"/>
  <c r="AF7" i="7"/>
  <c r="AB400" i="15"/>
  <c r="AB521" i="15"/>
  <c r="AB403" i="15"/>
  <c r="I521" i="15"/>
  <c r="AF1173" i="7"/>
  <c r="DI1174" i="7"/>
  <c r="AE522" i="15" s="1"/>
  <c r="AC522" i="15" s="1"/>
  <c r="I522" i="15"/>
  <c r="AF1174" i="7"/>
  <c r="I523" i="15"/>
  <c r="AF1175" i="7"/>
  <c r="I519" i="15"/>
  <c r="AF1171" i="7"/>
  <c r="I1170" i="7"/>
  <c r="O518" i="15" s="1"/>
  <c r="W518" i="15" s="1"/>
  <c r="V518" i="15" s="1"/>
  <c r="U518" i="15" s="1"/>
  <c r="I518" i="15"/>
  <c r="AF1170" i="7"/>
  <c r="DI1168" i="7"/>
  <c r="AE516" i="15" s="1"/>
  <c r="AC516" i="15" s="1"/>
  <c r="I516" i="15"/>
  <c r="AF1168" i="7"/>
  <c r="I515" i="15"/>
  <c r="AF1167" i="7"/>
  <c r="I517" i="15"/>
  <c r="AF1169" i="7"/>
  <c r="I513" i="15"/>
  <c r="AF1165" i="7"/>
  <c r="I1166" i="7"/>
  <c r="O514" i="15" s="1"/>
  <c r="W514" i="15" s="1"/>
  <c r="V514" i="15" s="1"/>
  <c r="U514" i="15" s="1"/>
  <c r="I514" i="15"/>
  <c r="AF1166" i="7"/>
  <c r="I512" i="15"/>
  <c r="AF1164" i="7"/>
  <c r="F1079" i="7"/>
  <c r="AF1089" i="7"/>
  <c r="F1077" i="7"/>
  <c r="AF1088" i="7"/>
  <c r="AF1262" i="7"/>
  <c r="AB471" i="15"/>
  <c r="I470" i="15"/>
  <c r="AF965" i="7"/>
  <c r="K353" i="15"/>
  <c r="I353" i="15" s="1"/>
  <c r="AF16" i="7"/>
  <c r="L427" i="15"/>
  <c r="I427" i="15" s="1"/>
  <c r="AF656" i="7"/>
  <c r="K356" i="15"/>
  <c r="I356" i="15" s="1"/>
  <c r="AF19" i="7"/>
  <c r="I481" i="15"/>
  <c r="AF1041" i="7"/>
  <c r="I480" i="15"/>
  <c r="AF1040" i="7"/>
  <c r="J67" i="7"/>
  <c r="F67" i="7" s="1"/>
  <c r="DI67" i="7" s="1"/>
  <c r="AE367" i="15" s="1"/>
  <c r="AC367" i="15" s="1"/>
  <c r="AF100" i="7"/>
  <c r="J299" i="15"/>
  <c r="M1224" i="6"/>
  <c r="AC186" i="15"/>
  <c r="AC281" i="15"/>
  <c r="M1220" i="6"/>
  <c r="O163" i="15"/>
  <c r="W163" i="15" s="1"/>
  <c r="V163" i="15" s="1"/>
  <c r="U163" i="15" s="1"/>
  <c r="M1213" i="6"/>
  <c r="I456" i="2"/>
  <c r="Q667" i="15" s="1"/>
  <c r="O667" i="15" s="1"/>
  <c r="W667" i="15" s="1"/>
  <c r="V667" i="15" s="1"/>
  <c r="U667" i="15" s="1"/>
  <c r="DI869" i="2"/>
  <c r="DG869" i="2" s="1"/>
  <c r="AA727" i="15" s="1"/>
  <c r="I641" i="15"/>
  <c r="I640" i="15"/>
  <c r="DI456" i="2"/>
  <c r="AE667" i="15" s="1"/>
  <c r="AC667" i="15" s="1"/>
  <c r="I658" i="15"/>
  <c r="I663" i="15"/>
  <c r="I664" i="15"/>
  <c r="I582" i="15"/>
  <c r="AF22" i="2"/>
  <c r="I591" i="15"/>
  <c r="AF31" i="2"/>
  <c r="I580" i="15"/>
  <c r="AF20" i="2"/>
  <c r="I576" i="15"/>
  <c r="AF16" i="2"/>
  <c r="I588" i="15"/>
  <c r="AF28" i="2"/>
  <c r="I592" i="15"/>
  <c r="AF32" i="2"/>
  <c r="I581" i="15"/>
  <c r="AF21" i="2"/>
  <c r="I569" i="15"/>
  <c r="AF9" i="2"/>
  <c r="I589" i="15"/>
  <c r="AF29" i="2"/>
  <c r="I593" i="15"/>
  <c r="AF33" i="2"/>
  <c r="I583" i="15"/>
  <c r="AF23" i="2"/>
  <c r="I579" i="15"/>
  <c r="AF19" i="2"/>
  <c r="I586" i="15"/>
  <c r="AF26" i="2"/>
  <c r="I585" i="15"/>
  <c r="AF25" i="2"/>
  <c r="I573" i="15"/>
  <c r="AF13" i="2"/>
  <c r="I590" i="15"/>
  <c r="AF30" i="2"/>
  <c r="I574" i="15"/>
  <c r="AF14" i="2"/>
  <c r="I571" i="15"/>
  <c r="AF11" i="2"/>
  <c r="I587" i="15"/>
  <c r="AF27" i="2"/>
  <c r="I575" i="15"/>
  <c r="AF15" i="2"/>
  <c r="I578" i="15"/>
  <c r="AF18" i="2"/>
  <c r="I577" i="15"/>
  <c r="AF17" i="2"/>
  <c r="I584" i="15"/>
  <c r="AF24" i="2"/>
  <c r="I572" i="15"/>
  <c r="AF12" i="2"/>
  <c r="AC211" i="15"/>
  <c r="AE90" i="15"/>
  <c r="AC90" i="15" s="1"/>
  <c r="AC420" i="15"/>
  <c r="AD280" i="15"/>
  <c r="I639" i="15"/>
  <c r="BE456" i="2"/>
  <c r="AB667" i="15"/>
  <c r="K667" i="15"/>
  <c r="I667" i="15" s="1"/>
  <c r="I717" i="15"/>
  <c r="AF751" i="2"/>
  <c r="I644" i="15"/>
  <c r="AF320" i="2"/>
  <c r="I646" i="15"/>
  <c r="I643" i="15"/>
  <c r="AF319" i="2"/>
  <c r="I631" i="15"/>
  <c r="I628" i="15"/>
  <c r="I630" i="15"/>
  <c r="I629" i="15"/>
  <c r="I627" i="15"/>
  <c r="AE623" i="15"/>
  <c r="AC623" i="15" s="1"/>
  <c r="DG170" i="2"/>
  <c r="AA623" i="15" s="1"/>
  <c r="AD253" i="15"/>
  <c r="AD201" i="15"/>
  <c r="AD249" i="15"/>
  <c r="J301" i="15"/>
  <c r="I38" i="6"/>
  <c r="I39" i="6" s="1"/>
  <c r="J9" i="6" s="1"/>
  <c r="J7" i="6"/>
  <c r="F7" i="6" s="1"/>
  <c r="DI7" i="6" s="1"/>
  <c r="BA164" i="15"/>
  <c r="BF164" i="15" s="1"/>
  <c r="O161" i="15"/>
  <c r="W161" i="15" s="1"/>
  <c r="V161" i="15" s="1"/>
  <c r="U161" i="15" s="1"/>
  <c r="J317" i="15"/>
  <c r="AD231" i="15"/>
  <c r="I162" i="15"/>
  <c r="BG222" i="15"/>
  <c r="BM222" i="15" s="1"/>
  <c r="Z314" i="15"/>
  <c r="AC244" i="15"/>
  <c r="AC190" i="15"/>
  <c r="AD175" i="15"/>
  <c r="O162" i="15"/>
  <c r="W162" i="15" s="1"/>
  <c r="V162" i="15" s="1"/>
  <c r="U162" i="15" s="1"/>
  <c r="AC243" i="15"/>
  <c r="I309" i="15"/>
  <c r="AD168" i="15"/>
  <c r="BB247" i="15"/>
  <c r="BG247" i="15" s="1"/>
  <c r="AD278" i="15"/>
  <c r="O164" i="15"/>
  <c r="W164" i="15" s="1"/>
  <c r="V164" i="15" s="1"/>
  <c r="U164" i="15" s="1"/>
  <c r="J300" i="15"/>
  <c r="AC254" i="15"/>
  <c r="AC245" i="15"/>
  <c r="O158" i="15"/>
  <c r="W158" i="15" s="1"/>
  <c r="V158" i="15" s="1"/>
  <c r="U158" i="15" s="1"/>
  <c r="BF160" i="15"/>
  <c r="BM160" i="15" s="1"/>
  <c r="BI169" i="15"/>
  <c r="BK222" i="15"/>
  <c r="AD242" i="15"/>
  <c r="AD265" i="15"/>
  <c r="AD246" i="15"/>
  <c r="BD260" i="15"/>
  <c r="BI260" i="15" s="1"/>
  <c r="BB158" i="15"/>
  <c r="BG158" i="15" s="1"/>
  <c r="I324" i="15"/>
  <c r="BA162" i="15"/>
  <c r="I4493" i="6"/>
  <c r="R302" i="15" s="1"/>
  <c r="O160" i="15"/>
  <c r="W160" i="15" s="1"/>
  <c r="V160" i="15" s="1"/>
  <c r="U160" i="15" s="1"/>
  <c r="BA161" i="15"/>
  <c r="BF161" i="15" s="1"/>
  <c r="AC194" i="15"/>
  <c r="AD248" i="15"/>
  <c r="J322" i="15"/>
  <c r="AD230" i="15"/>
  <c r="BG214" i="15"/>
  <c r="BA159" i="15"/>
  <c r="BF159" i="15" s="1"/>
  <c r="AC232" i="15"/>
  <c r="AC215" i="15"/>
  <c r="O157" i="15"/>
  <c r="W157" i="15" s="1"/>
  <c r="V157" i="15" s="1"/>
  <c r="U157" i="15" s="1"/>
  <c r="O159" i="15"/>
  <c r="W159" i="15" s="1"/>
  <c r="V159" i="15" s="1"/>
  <c r="U159" i="15" s="1"/>
  <c r="AC197" i="15"/>
  <c r="AD270" i="15"/>
  <c r="I160" i="15"/>
  <c r="BB157" i="15"/>
  <c r="BG157" i="15" s="1"/>
  <c r="K319" i="15"/>
  <c r="K305" i="15"/>
  <c r="I97" i="6"/>
  <c r="S90" i="15" s="1"/>
  <c r="P90" i="15" s="1"/>
  <c r="M90" i="15"/>
  <c r="J90" i="15" s="1"/>
  <c r="AF97" i="6"/>
  <c r="K329" i="15"/>
  <c r="AF305" i="15"/>
  <c r="L305" i="15"/>
  <c r="BD301" i="15" s="1"/>
  <c r="AF313" i="15"/>
  <c r="L313" i="15"/>
  <c r="BB309" i="15" s="1"/>
  <c r="AH302" i="15"/>
  <c r="L303" i="15"/>
  <c r="I303" i="15" s="1"/>
  <c r="AF329" i="15"/>
  <c r="L329" i="15"/>
  <c r="AF321" i="15"/>
  <c r="L321" i="15"/>
  <c r="I321" i="15" s="1"/>
  <c r="AF311" i="15"/>
  <c r="L311" i="15"/>
  <c r="I311" i="15" s="1"/>
  <c r="AF327" i="15"/>
  <c r="L327" i="15"/>
  <c r="I327" i="15" s="1"/>
  <c r="AH318" i="15"/>
  <c r="L319" i="15"/>
  <c r="BD315" i="15" s="1"/>
  <c r="I106" i="6"/>
  <c r="S96" i="15" s="1"/>
  <c r="P96" i="15" s="1"/>
  <c r="M96" i="15"/>
  <c r="J96" i="15" s="1"/>
  <c r="AF106" i="6"/>
  <c r="I4500" i="6"/>
  <c r="Q306" i="15" s="1"/>
  <c r="K306" i="15"/>
  <c r="I4480" i="6"/>
  <c r="Q299" i="15" s="1"/>
  <c r="K299" i="15"/>
  <c r="I299" i="15" s="1"/>
  <c r="K314" i="15"/>
  <c r="K318" i="15"/>
  <c r="I318" i="15" s="1"/>
  <c r="M298" i="15"/>
  <c r="M314" i="15"/>
  <c r="J314" i="15" s="1"/>
  <c r="K304" i="15"/>
  <c r="M309" i="15"/>
  <c r="K312" i="15"/>
  <c r="BA308" i="15" s="1"/>
  <c r="K302" i="15"/>
  <c r="I302" i="15" s="1"/>
  <c r="I115" i="6"/>
  <c r="S102" i="15" s="1"/>
  <c r="P102" i="15" s="1"/>
  <c r="M102" i="15"/>
  <c r="J102" i="15" s="1"/>
  <c r="AF115" i="6"/>
  <c r="AF325" i="15"/>
  <c r="L325" i="15"/>
  <c r="I325" i="15" s="1"/>
  <c r="AH307" i="15"/>
  <c r="N307" i="15"/>
  <c r="J307" i="15" s="1"/>
  <c r="AF307" i="15"/>
  <c r="L307" i="15"/>
  <c r="I307" i="15" s="1"/>
  <c r="AH309" i="15"/>
  <c r="N309" i="15"/>
  <c r="AF315" i="15"/>
  <c r="L315" i="15"/>
  <c r="I315" i="15" s="1"/>
  <c r="AF323" i="15"/>
  <c r="L323" i="15"/>
  <c r="I323" i="15" s="1"/>
  <c r="AH323" i="15"/>
  <c r="N323" i="15"/>
  <c r="AH306" i="15"/>
  <c r="N306" i="15"/>
  <c r="J306" i="15" s="1"/>
  <c r="I4501" i="6"/>
  <c r="R306" i="15" s="1"/>
  <c r="L306" i="15"/>
  <c r="I4489" i="6"/>
  <c r="R301" i="15" s="1"/>
  <c r="L301" i="15"/>
  <c r="I301" i="15" s="1"/>
  <c r="I4569" i="6"/>
  <c r="L328" i="15"/>
  <c r="I328" i="15" s="1"/>
  <c r="I4545" i="6"/>
  <c r="L320" i="15"/>
  <c r="I4511" i="6"/>
  <c r="T308" i="15" s="1"/>
  <c r="N308" i="15"/>
  <c r="I4521" i="6"/>
  <c r="L312" i="15"/>
  <c r="AF322" i="15"/>
  <c r="L322" i="15"/>
  <c r="I322" i="15" s="1"/>
  <c r="AH316" i="15"/>
  <c r="N316" i="15"/>
  <c r="J316" i="15" s="1"/>
  <c r="AF298" i="15"/>
  <c r="L298" i="15"/>
  <c r="I298" i="15" s="1"/>
  <c r="AH324" i="15"/>
  <c r="N324" i="15"/>
  <c r="J324" i="15" s="1"/>
  <c r="AF300" i="15"/>
  <c r="L300" i="15"/>
  <c r="I300" i="15" s="1"/>
  <c r="AF316" i="15"/>
  <c r="L316" i="15"/>
  <c r="I316" i="15" s="1"/>
  <c r="I4479" i="6"/>
  <c r="T298" i="15" s="1"/>
  <c r="N298" i="15"/>
  <c r="BD298" i="15" s="1"/>
  <c r="M106" i="15"/>
  <c r="J106" i="15" s="1"/>
  <c r="AF121" i="6"/>
  <c r="M100" i="15"/>
  <c r="J100" i="15" s="1"/>
  <c r="AF112" i="6"/>
  <c r="I4530" i="6"/>
  <c r="S315" i="15" s="1"/>
  <c r="M315" i="15"/>
  <c r="J315" i="15" s="1"/>
  <c r="I4510" i="6"/>
  <c r="S308" i="15" s="1"/>
  <c r="M308" i="15"/>
  <c r="M88" i="15"/>
  <c r="J88" i="15" s="1"/>
  <c r="AF94" i="6"/>
  <c r="I119" i="6"/>
  <c r="Q105" i="15" s="1"/>
  <c r="K105" i="15"/>
  <c r="I105" i="15" s="1"/>
  <c r="AF119" i="6"/>
  <c r="I103" i="6"/>
  <c r="S94" i="15" s="1"/>
  <c r="P94" i="15" s="1"/>
  <c r="M94" i="15"/>
  <c r="J94" i="15" s="1"/>
  <c r="AF103" i="6"/>
  <c r="I4525" i="6"/>
  <c r="R314" i="15" s="1"/>
  <c r="L314" i="15"/>
  <c r="AF304" i="15"/>
  <c r="L304" i="15"/>
  <c r="BD300" i="15" s="1"/>
  <c r="I4554" i="6"/>
  <c r="S323" i="15" s="1"/>
  <c r="M323" i="15"/>
  <c r="J78" i="15"/>
  <c r="AF8" i="6"/>
  <c r="AF1366" i="6"/>
  <c r="K1277" i="6"/>
  <c r="I101" i="6"/>
  <c r="Q93" i="15" s="1"/>
  <c r="K93" i="15"/>
  <c r="I93" i="15" s="1"/>
  <c r="AF101" i="6"/>
  <c r="AF1365" i="6"/>
  <c r="K1275" i="6"/>
  <c r="I4544" i="6"/>
  <c r="K320" i="15"/>
  <c r="BA316" i="15" s="1"/>
  <c r="I98" i="6"/>
  <c r="Q91" i="15" s="1"/>
  <c r="O91" i="15" s="1"/>
  <c r="W91" i="15" s="1"/>
  <c r="V91" i="15" s="1"/>
  <c r="U91" i="15" s="1"/>
  <c r="K91" i="15"/>
  <c r="I91" i="15" s="1"/>
  <c r="AF98" i="6"/>
  <c r="J81" i="15"/>
  <c r="AF14" i="6"/>
  <c r="AB81" i="15"/>
  <c r="K97" i="15"/>
  <c r="I97" i="15" s="1"/>
  <c r="AF107" i="6"/>
  <c r="M85" i="15"/>
  <c r="J85" i="15" s="1"/>
  <c r="AF90" i="6"/>
  <c r="J80" i="15"/>
  <c r="AF12" i="6"/>
  <c r="K87" i="15"/>
  <c r="I87" i="15" s="1"/>
  <c r="AF92" i="6"/>
  <c r="K103" i="15"/>
  <c r="I103" i="15" s="1"/>
  <c r="AF116" i="6"/>
  <c r="J79" i="15"/>
  <c r="AF10" i="6"/>
  <c r="I4509" i="6"/>
  <c r="R308" i="15" s="1"/>
  <c r="L308" i="15"/>
  <c r="I308" i="15" s="1"/>
  <c r="AF1367" i="6"/>
  <c r="K1279" i="6"/>
  <c r="AF1364" i="6"/>
  <c r="K1273" i="6"/>
  <c r="K99" i="15"/>
  <c r="I99" i="15" s="1"/>
  <c r="AF110" i="6"/>
  <c r="I125" i="6"/>
  <c r="Q109" i="15" s="1"/>
  <c r="O109" i="15" s="1"/>
  <c r="W109" i="15" s="1"/>
  <c r="V109" i="15" s="1"/>
  <c r="U109" i="15" s="1"/>
  <c r="K109" i="15"/>
  <c r="I109" i="15" s="1"/>
  <c r="AF125" i="6"/>
  <c r="M115" i="15"/>
  <c r="J115" i="15" s="1"/>
  <c r="AF135" i="6"/>
  <c r="K129" i="15"/>
  <c r="I129" i="15" s="1"/>
  <c r="AF155" i="6"/>
  <c r="M124" i="15"/>
  <c r="J124" i="15" s="1"/>
  <c r="AF148" i="6"/>
  <c r="K111" i="15"/>
  <c r="I111" i="15" s="1"/>
  <c r="AF128" i="6"/>
  <c r="I139" i="6"/>
  <c r="S118" i="15" s="1"/>
  <c r="P118" i="15" s="1"/>
  <c r="M118" i="15"/>
  <c r="J118" i="15" s="1"/>
  <c r="AF139" i="6"/>
  <c r="I130" i="6"/>
  <c r="S112" i="15" s="1"/>
  <c r="P112" i="15" s="1"/>
  <c r="M112" i="15"/>
  <c r="J112" i="15" s="1"/>
  <c r="AF130" i="6"/>
  <c r="M108" i="15"/>
  <c r="J108" i="15" s="1"/>
  <c r="AF124" i="6"/>
  <c r="K117" i="15"/>
  <c r="I117" i="15" s="1"/>
  <c r="AF137" i="6"/>
  <c r="M120" i="15"/>
  <c r="J120" i="15" s="1"/>
  <c r="AF142" i="6"/>
  <c r="I153" i="6"/>
  <c r="S127" i="15" s="1"/>
  <c r="P127" i="15" s="1"/>
  <c r="M127" i="15"/>
  <c r="J127" i="15" s="1"/>
  <c r="AF153" i="6"/>
  <c r="K127" i="15"/>
  <c r="I127" i="15" s="1"/>
  <c r="AF152" i="6"/>
  <c r="K123" i="15"/>
  <c r="I123" i="15" s="1"/>
  <c r="AF146" i="6"/>
  <c r="I143" i="6"/>
  <c r="Q121" i="15" s="1"/>
  <c r="O121" i="15" s="1"/>
  <c r="W121" i="15" s="1"/>
  <c r="V121" i="15" s="1"/>
  <c r="U121" i="15" s="1"/>
  <c r="K121" i="15"/>
  <c r="I121" i="15" s="1"/>
  <c r="AF143" i="6"/>
  <c r="K115" i="15"/>
  <c r="I115" i="15" s="1"/>
  <c r="AF134" i="6"/>
  <c r="O95" i="15"/>
  <c r="W95" i="15" s="1"/>
  <c r="V95" i="15" s="1"/>
  <c r="U95" i="15" s="1"/>
  <c r="O86" i="15"/>
  <c r="W86" i="15" s="1"/>
  <c r="V86" i="15" s="1"/>
  <c r="U86" i="15" s="1"/>
  <c r="O89" i="15"/>
  <c r="W89" i="15" s="1"/>
  <c r="V89" i="15" s="1"/>
  <c r="U89" i="15" s="1"/>
  <c r="O107" i="15"/>
  <c r="W107" i="15" s="1"/>
  <c r="V107" i="15" s="1"/>
  <c r="U107" i="15" s="1"/>
  <c r="O101" i="15"/>
  <c r="W101" i="15" s="1"/>
  <c r="V101" i="15" s="1"/>
  <c r="U101" i="15" s="1"/>
  <c r="O98" i="15"/>
  <c r="W98" i="15" s="1"/>
  <c r="V98" i="15" s="1"/>
  <c r="U98" i="15" s="1"/>
  <c r="L166" i="15"/>
  <c r="I166" i="15" s="1"/>
  <c r="AF1384" i="6"/>
  <c r="N164" i="15"/>
  <c r="J164" i="15" s="1"/>
  <c r="AF1378" i="6"/>
  <c r="K1526" i="6"/>
  <c r="DJ1526" i="6" s="1"/>
  <c r="AF4056" i="6"/>
  <c r="K1534" i="6"/>
  <c r="DJ1534" i="6" s="1"/>
  <c r="AF4064" i="6"/>
  <c r="K1548" i="6"/>
  <c r="DJ1548" i="6" s="1"/>
  <c r="AF4078" i="6"/>
  <c r="K1544" i="6"/>
  <c r="DJ1544" i="6" s="1"/>
  <c r="AF4074" i="6"/>
  <c r="K1516" i="6"/>
  <c r="DJ1516" i="6" s="1"/>
  <c r="AF4046" i="6"/>
  <c r="L165" i="15"/>
  <c r="I165" i="15" s="1"/>
  <c r="AF1380" i="6"/>
  <c r="N165" i="15"/>
  <c r="J165" i="15" s="1"/>
  <c r="AF1382" i="6"/>
  <c r="K1415" i="6"/>
  <c r="K1500" i="6" s="1"/>
  <c r="J1500" i="6" s="1"/>
  <c r="K1385" i="6" s="1"/>
  <c r="AF1415" i="6"/>
  <c r="O83" i="15"/>
  <c r="W83" i="15" s="1"/>
  <c r="V83" i="15" s="1"/>
  <c r="U83" i="15" s="1"/>
  <c r="O104" i="15"/>
  <c r="W104" i="15" s="1"/>
  <c r="V104" i="15" s="1"/>
  <c r="U104" i="15" s="1"/>
  <c r="K1379" i="6"/>
  <c r="AF1494" i="6"/>
  <c r="K1383" i="6"/>
  <c r="AF1498" i="6"/>
  <c r="I27" i="6"/>
  <c r="AF26" i="6"/>
  <c r="AF1363" i="6"/>
  <c r="K1271" i="6"/>
  <c r="K1375" i="6"/>
  <c r="AF1490" i="6"/>
  <c r="O92" i="15"/>
  <c r="W92" i="15" s="1"/>
  <c r="V92" i="15" s="1"/>
  <c r="U92" i="15" s="1"/>
  <c r="DG1373" i="6"/>
  <c r="AA163" i="15" s="1"/>
  <c r="AB163" i="15"/>
  <c r="I869" i="2"/>
  <c r="O727" i="15" s="1"/>
  <c r="V727" i="15" s="1"/>
  <c r="U727" i="15" s="1"/>
  <c r="I870" i="2"/>
  <c r="O728" i="15" s="1"/>
  <c r="V728" i="15" s="1"/>
  <c r="U728" i="15" s="1"/>
  <c r="I728" i="15"/>
  <c r="DI321" i="2"/>
  <c r="AE645" i="15" s="1"/>
  <c r="AC645" i="15" s="1"/>
  <c r="I645" i="15"/>
  <c r="O21" i="15"/>
  <c r="V21" i="15" s="1"/>
  <c r="U21" i="15" s="1"/>
  <c r="Q35" i="15"/>
  <c r="Q32" i="15"/>
  <c r="O13" i="15"/>
  <c r="V13" i="15" s="1"/>
  <c r="U13" i="15" s="1"/>
  <c r="Q34" i="15"/>
  <c r="O17" i="15"/>
  <c r="V17" i="15" s="1"/>
  <c r="U17" i="15" s="1"/>
  <c r="O18" i="15"/>
  <c r="V18" i="15" s="1"/>
  <c r="U18" i="15" s="1"/>
  <c r="O19" i="15"/>
  <c r="V19" i="15" s="1"/>
  <c r="U19" i="15" s="1"/>
  <c r="O11" i="15"/>
  <c r="V11" i="15" s="1"/>
  <c r="U11" i="15" s="1"/>
  <c r="O16" i="15"/>
  <c r="V16" i="15" s="1"/>
  <c r="U16" i="15" s="1"/>
  <c r="O20" i="15"/>
  <c r="V20" i="15" s="1"/>
  <c r="U20" i="15" s="1"/>
  <c r="O12" i="15"/>
  <c r="V12" i="15" s="1"/>
  <c r="U12" i="15" s="1"/>
  <c r="O15" i="15"/>
  <c r="V15" i="15" s="1"/>
  <c r="U15" i="15" s="1"/>
  <c r="O14" i="15"/>
  <c r="V14" i="15" s="1"/>
  <c r="U14" i="15" s="1"/>
  <c r="O10" i="15"/>
  <c r="V10" i="15" s="1"/>
  <c r="U10" i="15" s="1"/>
  <c r="AB482" i="15"/>
  <c r="AF115" i="16"/>
  <c r="I57" i="16"/>
  <c r="AF117" i="16"/>
  <c r="DI67" i="16"/>
  <c r="AF19" i="15" s="1"/>
  <c r="AC19" i="15" s="1"/>
  <c r="AF121" i="16"/>
  <c r="AF119" i="16"/>
  <c r="AF120" i="16"/>
  <c r="I71" i="16"/>
  <c r="AF122" i="16"/>
  <c r="DI59" i="16"/>
  <c r="AF15" i="15" s="1"/>
  <c r="AC15" i="15" s="1"/>
  <c r="AF118" i="16"/>
  <c r="AF7" i="5"/>
  <c r="K7" i="5"/>
  <c r="O42" i="15" s="1"/>
  <c r="U42" i="15" s="1"/>
  <c r="AC451" i="15"/>
  <c r="AD258" i="15"/>
  <c r="AC164" i="15"/>
  <c r="AC198" i="15"/>
  <c r="AC205" i="15"/>
  <c r="AD232" i="15"/>
  <c r="AD134" i="15"/>
  <c r="AC256" i="15"/>
  <c r="AC285" i="15"/>
  <c r="AD269" i="15"/>
  <c r="AC224" i="15"/>
  <c r="AC182" i="15"/>
  <c r="AC226" i="15"/>
  <c r="AD190" i="15"/>
  <c r="AD274" i="15"/>
  <c r="AC173" i="15"/>
  <c r="AD261" i="15"/>
  <c r="AC222" i="15"/>
  <c r="AD184" i="15"/>
  <c r="AC286" i="15"/>
  <c r="AC248" i="15"/>
  <c r="AD235" i="15"/>
  <c r="AC202" i="15"/>
  <c r="AC239" i="15"/>
  <c r="I42" i="15"/>
  <c r="AF269" i="5"/>
  <c r="I65" i="15"/>
  <c r="AF230" i="5"/>
  <c r="I63" i="15"/>
  <c r="AF9" i="5"/>
  <c r="I44" i="15"/>
  <c r="AF46" i="5"/>
  <c r="DI46" i="5"/>
  <c r="I46" i="5"/>
  <c r="O51" i="15" s="1"/>
  <c r="W51" i="15" s="1"/>
  <c r="V51" i="15" s="1"/>
  <c r="U51" i="15" s="1"/>
  <c r="AF228" i="5"/>
  <c r="I61" i="15"/>
  <c r="AF275" i="5"/>
  <c r="I71" i="15"/>
  <c r="AF45" i="5"/>
  <c r="I45" i="5"/>
  <c r="O50" i="15" s="1"/>
  <c r="W50" i="15" s="1"/>
  <c r="V50" i="15" s="1"/>
  <c r="U50" i="15" s="1"/>
  <c r="DI45" i="5"/>
  <c r="AF274" i="5"/>
  <c r="I70" i="15"/>
  <c r="AF276" i="5"/>
  <c r="I72" i="15"/>
  <c r="AF182" i="5"/>
  <c r="I60" i="15"/>
  <c r="DG475" i="2"/>
  <c r="AA669" i="15" s="1"/>
  <c r="AE669" i="15"/>
  <c r="AC669" i="15" s="1"/>
  <c r="AC425" i="15"/>
  <c r="AD286" i="15"/>
  <c r="AC246" i="15"/>
  <c r="AD223" i="15"/>
  <c r="AC177" i="15"/>
  <c r="AC272" i="15"/>
  <c r="AD266" i="15"/>
  <c r="AC266" i="15"/>
  <c r="AD264" i="15"/>
  <c r="AC274" i="15"/>
  <c r="AC282" i="15"/>
  <c r="AC270" i="15"/>
  <c r="AC170" i="15"/>
  <c r="AD250" i="15"/>
  <c r="AC292" i="15"/>
  <c r="AC237" i="15"/>
  <c r="AC423" i="15"/>
  <c r="AC454" i="15"/>
  <c r="AC428" i="15"/>
  <c r="AC422" i="15"/>
  <c r="AC258" i="15"/>
  <c r="AC225" i="15"/>
  <c r="AC218" i="15"/>
  <c r="AD256" i="15"/>
  <c r="AC273" i="15"/>
  <c r="AD254" i="15"/>
  <c r="AC236" i="15"/>
  <c r="AC247" i="15"/>
  <c r="AC280" i="15"/>
  <c r="AC250" i="15"/>
  <c r="AD244" i="15"/>
  <c r="AC210" i="15"/>
  <c r="AC429" i="15"/>
  <c r="AC450" i="15"/>
  <c r="AD222" i="15"/>
  <c r="AC238" i="15"/>
  <c r="AC174" i="15"/>
  <c r="AC230" i="15"/>
  <c r="AC206" i="15"/>
  <c r="AC290" i="15"/>
  <c r="AC163" i="15"/>
  <c r="AC192" i="15"/>
  <c r="AC426" i="15"/>
  <c r="AC449" i="15"/>
  <c r="AC212" i="15"/>
  <c r="AC171" i="15"/>
  <c r="AD174" i="15"/>
  <c r="AC134" i="15"/>
  <c r="DG627" i="2"/>
  <c r="AE700" i="15"/>
  <c r="AC700" i="15" s="1"/>
  <c r="DG680" i="2"/>
  <c r="AE710" i="15"/>
  <c r="AC710" i="15" s="1"/>
  <c r="DG717" i="2"/>
  <c r="AE714" i="15"/>
  <c r="AC714" i="15" s="1"/>
  <c r="DG699" i="2"/>
  <c r="AE713" i="15"/>
  <c r="AC713" i="15" s="1"/>
  <c r="DG697" i="2"/>
  <c r="AE711" i="15"/>
  <c r="AC711" i="15" s="1"/>
  <c r="DG630" i="2"/>
  <c r="AE703" i="15"/>
  <c r="AC703" i="15" s="1"/>
  <c r="DG1034" i="7"/>
  <c r="AA474" i="15" s="1"/>
  <c r="AE474" i="15"/>
  <c r="AC474" i="15" s="1"/>
  <c r="DG1037" i="7"/>
  <c r="AA477" i="15" s="1"/>
  <c r="AE477" i="15"/>
  <c r="AC477" i="15" s="1"/>
  <c r="DG714" i="7"/>
  <c r="AA434" i="15" s="1"/>
  <c r="AE434" i="15"/>
  <c r="AC434" i="15" s="1"/>
  <c r="DG1117" i="7"/>
  <c r="AA489" i="15" s="1"/>
  <c r="AE489" i="15"/>
  <c r="AC489" i="15" s="1"/>
  <c r="DG1115" i="7"/>
  <c r="AA500" i="15" s="1"/>
  <c r="AE500" i="15"/>
  <c r="AC500" i="15" s="1"/>
  <c r="DG1119" i="7"/>
  <c r="AA501" i="15" s="1"/>
  <c r="AE501" i="15"/>
  <c r="AC501" i="15" s="1"/>
  <c r="DG1128" i="7"/>
  <c r="AA509" i="15" s="1"/>
  <c r="AE509" i="15"/>
  <c r="AC509" i="15" s="1"/>
  <c r="DG1129" i="7"/>
  <c r="AA492" i="15" s="1"/>
  <c r="AE492" i="15"/>
  <c r="AC492" i="15" s="1"/>
  <c r="DG131" i="5"/>
  <c r="AA55" i="15" s="1"/>
  <c r="AE55" i="15"/>
  <c r="AC55" i="15" s="1"/>
  <c r="DG155" i="16"/>
  <c r="AA23" i="15" s="1"/>
  <c r="AE23" i="15"/>
  <c r="AC23" i="15" s="1"/>
  <c r="DG99" i="2"/>
  <c r="AA597" i="15" s="1"/>
  <c r="AE597" i="15"/>
  <c r="AC597" i="15" s="1"/>
  <c r="DG41" i="5"/>
  <c r="AA46" i="15" s="1"/>
  <c r="AE46" i="15"/>
  <c r="AC46" i="15" s="1"/>
  <c r="DG629" i="2"/>
  <c r="AE702" i="15"/>
  <c r="AC702" i="15" s="1"/>
  <c r="DG272" i="5"/>
  <c r="AA68" i="15" s="1"/>
  <c r="AE68" i="15"/>
  <c r="AC68" i="15" s="1"/>
  <c r="DG628" i="2"/>
  <c r="AE701" i="15"/>
  <c r="AC701" i="15" s="1"/>
  <c r="DG633" i="2"/>
  <c r="AE706" i="15"/>
  <c r="AC706" i="15" s="1"/>
  <c r="DG631" i="2"/>
  <c r="AE704" i="15"/>
  <c r="AC704" i="15" s="1"/>
  <c r="DG154" i="2"/>
  <c r="AA607" i="15" s="1"/>
  <c r="AE607" i="15"/>
  <c r="AC607" i="15" s="1"/>
  <c r="DG133" i="5"/>
  <c r="AA57" i="15" s="1"/>
  <c r="AE57" i="15"/>
  <c r="AC57" i="15" s="1"/>
  <c r="DG251" i="16"/>
  <c r="AA32" i="15" s="1"/>
  <c r="AE32" i="15"/>
  <c r="AC32" i="15" s="1"/>
  <c r="I275" i="5"/>
  <c r="O71" i="15" s="1"/>
  <c r="V71" i="15" s="1"/>
  <c r="U71" i="15" s="1"/>
  <c r="I276" i="5"/>
  <c r="O72" i="15" s="1"/>
  <c r="V72" i="15" s="1"/>
  <c r="U72" i="15" s="1"/>
  <c r="DI230" i="5"/>
  <c r="DI275" i="5"/>
  <c r="AF320" i="5"/>
  <c r="DI276" i="5"/>
  <c r="I230" i="5"/>
  <c r="O63" i="15" s="1"/>
  <c r="V63" i="15" s="1"/>
  <c r="U63" i="15" s="1"/>
  <c r="DI229" i="5"/>
  <c r="AE62" i="15" s="1"/>
  <c r="AC62" i="15" s="1"/>
  <c r="AF229" i="5"/>
  <c r="AF268" i="5"/>
  <c r="DI10" i="5"/>
  <c r="AE45" i="15" s="1"/>
  <c r="AC45" i="15" s="1"/>
  <c r="AF10" i="5"/>
  <c r="I270" i="5"/>
  <c r="O66" i="15" s="1"/>
  <c r="V66" i="15" s="1"/>
  <c r="U66" i="15" s="1"/>
  <c r="AF270" i="5"/>
  <c r="K8" i="5"/>
  <c r="O43" i="15" s="1"/>
  <c r="U43" i="15" s="1"/>
  <c r="AF8" i="5"/>
  <c r="DI306" i="5"/>
  <c r="AF306" i="5"/>
  <c r="I304" i="5"/>
  <c r="O73" i="15" s="1"/>
  <c r="V73" i="15" s="1"/>
  <c r="U73" i="15" s="1"/>
  <c r="AF304" i="5"/>
  <c r="AF181" i="5"/>
  <c r="J180" i="5"/>
  <c r="O58" i="15" s="1"/>
  <c r="V58" i="15" s="1"/>
  <c r="U58" i="15" s="1"/>
  <c r="AF180" i="5"/>
  <c r="BA224" i="15"/>
  <c r="BF224" i="15" s="1"/>
  <c r="BM224" i="15" s="1"/>
  <c r="BG223" i="15"/>
  <c r="BA188" i="15"/>
  <c r="BF188" i="15" s="1"/>
  <c r="BK184" i="15"/>
  <c r="M965" i="7"/>
  <c r="O470" i="15" s="1"/>
  <c r="U470" i="15" s="1"/>
  <c r="M966" i="7"/>
  <c r="O471" i="15" s="1"/>
  <c r="U471" i="15" s="1"/>
  <c r="M962" i="7"/>
  <c r="O467" i="15" s="1"/>
  <c r="U467" i="15" s="1"/>
  <c r="M963" i="7"/>
  <c r="O468" i="15" s="1"/>
  <c r="U468" i="15" s="1"/>
  <c r="M959" i="7"/>
  <c r="O464" i="15" s="1"/>
  <c r="U464" i="15" s="1"/>
  <c r="M961" i="7"/>
  <c r="O466" i="15" s="1"/>
  <c r="U466" i="15" s="1"/>
  <c r="M967" i="7"/>
  <c r="O472" i="15" s="1"/>
  <c r="U472" i="15" s="1"/>
  <c r="M958" i="7"/>
  <c r="O463" i="15" s="1"/>
  <c r="U463" i="15" s="1"/>
  <c r="M964" i="7"/>
  <c r="O469" i="15" s="1"/>
  <c r="U469" i="15" s="1"/>
  <c r="M960" i="7"/>
  <c r="O465" i="15" s="1"/>
  <c r="U465" i="15" s="1"/>
  <c r="DI870" i="2"/>
  <c r="K1236" i="6"/>
  <c r="K446" i="7"/>
  <c r="O398" i="15" s="1"/>
  <c r="W398" i="15" s="1"/>
  <c r="V398" i="15" s="1"/>
  <c r="U398" i="15" s="1"/>
  <c r="K1416" i="6"/>
  <c r="F1388" i="6"/>
  <c r="F1386" i="6"/>
  <c r="L167" i="15" s="1"/>
  <c r="I167" i="15" s="1"/>
  <c r="BG235" i="15"/>
  <c r="BC225" i="15"/>
  <c r="BH225" i="15" s="1"/>
  <c r="BN225" i="15" s="1"/>
  <c r="BG217" i="15"/>
  <c r="BC259" i="15"/>
  <c r="BL259" i="15" s="1"/>
  <c r="BH194" i="15"/>
  <c r="BI211" i="15"/>
  <c r="BH184" i="15"/>
  <c r="J3389" i="6"/>
  <c r="J2038" i="6"/>
  <c r="J2231" i="6"/>
  <c r="J3003" i="6"/>
  <c r="J3582" i="6"/>
  <c r="J2617" i="6"/>
  <c r="J3900" i="6"/>
  <c r="J4286" i="6"/>
  <c r="J2810" i="6"/>
  <c r="J3196" i="6"/>
  <c r="J2424" i="6"/>
  <c r="J3011" i="6"/>
  <c r="J2432" i="6"/>
  <c r="J3204" i="6"/>
  <c r="J3590" i="6"/>
  <c r="J4302" i="6"/>
  <c r="J2625" i="6"/>
  <c r="J2239" i="6"/>
  <c r="J3397" i="6"/>
  <c r="J3916" i="6"/>
  <c r="J2046" i="6"/>
  <c r="J2818" i="6"/>
  <c r="B1872" i="6"/>
  <c r="J2675" i="6"/>
  <c r="J3447" i="6"/>
  <c r="J4402" i="6"/>
  <c r="J2289" i="6"/>
  <c r="J3061" i="6"/>
  <c r="J3254" i="6"/>
  <c r="J3640" i="6"/>
  <c r="J2096" i="6"/>
  <c r="J2868" i="6"/>
  <c r="J2482" i="6"/>
  <c r="J4016" i="6"/>
  <c r="J2196" i="6"/>
  <c r="J3547" i="6"/>
  <c r="J2775" i="6"/>
  <c r="J2389" i="6"/>
  <c r="J3830" i="6"/>
  <c r="J4216" i="6"/>
  <c r="J2968" i="6"/>
  <c r="J3161" i="6"/>
  <c r="J3354" i="6"/>
  <c r="J2003" i="6"/>
  <c r="J2582" i="6"/>
  <c r="J2456" i="6"/>
  <c r="J3228" i="6"/>
  <c r="J2070" i="6"/>
  <c r="J2649" i="6"/>
  <c r="J2842" i="6"/>
  <c r="J3964" i="6"/>
  <c r="J3421" i="6"/>
  <c r="J3614" i="6"/>
  <c r="J4350" i="6"/>
  <c r="J3035" i="6"/>
  <c r="J2263" i="6"/>
  <c r="J2518" i="6"/>
  <c r="J2132" i="6"/>
  <c r="J2904" i="6"/>
  <c r="J3290" i="6"/>
  <c r="J1939" i="6"/>
  <c r="J3483" i="6"/>
  <c r="J4088" i="6"/>
  <c r="J3702" i="6"/>
  <c r="J2711" i="6"/>
  <c r="J2325" i="6"/>
  <c r="J3097" i="6"/>
  <c r="J3312" i="6"/>
  <c r="J1961" i="6"/>
  <c r="J2154" i="6"/>
  <c r="J2926" i="6"/>
  <c r="J3746" i="6"/>
  <c r="J3505" i="6"/>
  <c r="J2347" i="6"/>
  <c r="J4132" i="6"/>
  <c r="J2733" i="6"/>
  <c r="J2540" i="6"/>
  <c r="J3119" i="6"/>
  <c r="J2656" i="6"/>
  <c r="J3428" i="6"/>
  <c r="J2270" i="6"/>
  <c r="J4364" i="6"/>
  <c r="J3042" i="6"/>
  <c r="J2077" i="6"/>
  <c r="J3621" i="6"/>
  <c r="J2849" i="6"/>
  <c r="J2463" i="6"/>
  <c r="J3235" i="6"/>
  <c r="J3978" i="6"/>
  <c r="J2826" i="6"/>
  <c r="J3212" i="6"/>
  <c r="J3932" i="6"/>
  <c r="J2633" i="6"/>
  <c r="J4318" i="6"/>
  <c r="J3405" i="6"/>
  <c r="J2247" i="6"/>
  <c r="J2440" i="6"/>
  <c r="J3019" i="6"/>
  <c r="J2054" i="6"/>
  <c r="J3598" i="6"/>
  <c r="J4334" i="6"/>
  <c r="J3413" i="6"/>
  <c r="J2062" i="6"/>
  <c r="J3948" i="6"/>
  <c r="J3027" i="6"/>
  <c r="J2255" i="6"/>
  <c r="J2834" i="6"/>
  <c r="J3606" i="6"/>
  <c r="J2448" i="6"/>
  <c r="J3220" i="6"/>
  <c r="J2641" i="6"/>
  <c r="J3694" i="6"/>
  <c r="J3093" i="6"/>
  <c r="J2707" i="6"/>
  <c r="J2514" i="6"/>
  <c r="J4080" i="6"/>
  <c r="J3286" i="6"/>
  <c r="J2128" i="6"/>
  <c r="J1935" i="6"/>
  <c r="J3479" i="6"/>
  <c r="J2900" i="6"/>
  <c r="J2321" i="6"/>
  <c r="J4270" i="6"/>
  <c r="J2416" i="6"/>
  <c r="J3188" i="6"/>
  <c r="J2030" i="6"/>
  <c r="J2609" i="6"/>
  <c r="J2802" i="6"/>
  <c r="J3884" i="6"/>
  <c r="J3381" i="6"/>
  <c r="J3574" i="6"/>
  <c r="J2223" i="6"/>
  <c r="J2995" i="6"/>
  <c r="J2337" i="6"/>
  <c r="J1951" i="6"/>
  <c r="J3109" i="6"/>
  <c r="J3726" i="6"/>
  <c r="J2530" i="6"/>
  <c r="J3302" i="6"/>
  <c r="J2144" i="6"/>
  <c r="J4112" i="6"/>
  <c r="J2916" i="6"/>
  <c r="J2723" i="6"/>
  <c r="J3495" i="6"/>
  <c r="B1850" i="6"/>
  <c r="J3994" i="6"/>
  <c r="J2278" i="6"/>
  <c r="J3050" i="6"/>
  <c r="J3629" i="6"/>
  <c r="J4380" i="6"/>
  <c r="J2471" i="6"/>
  <c r="J3243" i="6"/>
  <c r="J2664" i="6"/>
  <c r="J2857" i="6"/>
  <c r="J3436" i="6"/>
  <c r="J2085" i="6"/>
  <c r="K123" i="6"/>
  <c r="DJ123" i="6" s="1"/>
  <c r="K120" i="6"/>
  <c r="DJ120" i="6" s="1"/>
  <c r="K125" i="6"/>
  <c r="DJ125" i="6" s="1"/>
  <c r="K89" i="6"/>
  <c r="DJ89" i="6" s="1"/>
  <c r="K111" i="6"/>
  <c r="DJ111" i="6" s="1"/>
  <c r="K105" i="6"/>
  <c r="DJ105" i="6" s="1"/>
  <c r="K93" i="6"/>
  <c r="DJ93" i="6" s="1"/>
  <c r="K102" i="6"/>
  <c r="DJ102" i="6" s="1"/>
  <c r="K98" i="6"/>
  <c r="DJ98" i="6" s="1"/>
  <c r="K96" i="6"/>
  <c r="DJ96" i="6" s="1"/>
  <c r="K87" i="6"/>
  <c r="DJ87" i="6" s="1"/>
  <c r="K116" i="6"/>
  <c r="DJ116" i="6" s="1"/>
  <c r="K84" i="6"/>
  <c r="DJ84" i="6" s="1"/>
  <c r="K114" i="6"/>
  <c r="DJ114" i="6" s="1"/>
  <c r="K107" i="6"/>
  <c r="DJ107" i="6" s="1"/>
  <c r="K138" i="6"/>
  <c r="DJ138" i="6" s="1"/>
  <c r="K141" i="6"/>
  <c r="DJ141" i="6" s="1"/>
  <c r="K143" i="6"/>
  <c r="DJ143" i="6" s="1"/>
  <c r="K132" i="6"/>
  <c r="DJ132" i="6" s="1"/>
  <c r="K129" i="6"/>
  <c r="DJ129" i="6" s="1"/>
  <c r="K134" i="6"/>
  <c r="DJ134" i="6" s="1"/>
  <c r="K152" i="6"/>
  <c r="DJ152" i="6" s="1"/>
  <c r="K147" i="6"/>
  <c r="DJ147" i="6" s="1"/>
  <c r="K150" i="6"/>
  <c r="DJ150" i="6" s="1"/>
  <c r="BA192" i="15"/>
  <c r="BF192" i="15" s="1"/>
  <c r="BG280" i="15"/>
  <c r="BI221" i="15"/>
  <c r="BI215" i="15"/>
  <c r="BI175" i="15"/>
  <c r="BI217" i="15"/>
  <c r="BA98" i="15"/>
  <c r="BF98" i="15" s="1"/>
  <c r="BM98" i="15" s="1"/>
  <c r="BH190" i="15"/>
  <c r="BA96" i="15"/>
  <c r="BF96" i="15" s="1"/>
  <c r="BM96" i="15" s="1"/>
  <c r="DI180" i="5"/>
  <c r="AE58" i="15" s="1"/>
  <c r="AC58" i="15" s="1"/>
  <c r="BC281" i="15"/>
  <c r="BL281" i="15" s="1"/>
  <c r="L808" i="6"/>
  <c r="AJ154" i="15" s="1"/>
  <c r="L804" i="6"/>
  <c r="AJ152" i="15" s="1"/>
  <c r="L786" i="6"/>
  <c r="AJ147" i="15" s="1"/>
  <c r="L780" i="6"/>
  <c r="AJ144" i="15" s="1"/>
  <c r="L794" i="6"/>
  <c r="AJ149" i="15" s="1"/>
  <c r="L784" i="6"/>
  <c r="AJ146" i="15" s="1"/>
  <c r="L790" i="6"/>
  <c r="AJ148" i="15" s="1"/>
  <c r="L760" i="6"/>
  <c r="AJ135" i="15" s="1"/>
  <c r="L798" i="6"/>
  <c r="AJ150" i="15" s="1"/>
  <c r="L766" i="6"/>
  <c r="AJ137" i="15" s="1"/>
  <c r="I152" i="6"/>
  <c r="Q127" i="15" s="1"/>
  <c r="O127" i="15" s="1"/>
  <c r="W127" i="15" s="1"/>
  <c r="V127" i="15" s="1"/>
  <c r="U127" i="15" s="1"/>
  <c r="I112" i="6"/>
  <c r="S100" i="15" s="1"/>
  <c r="P100" i="15" s="1"/>
  <c r="AG88" i="15"/>
  <c r="AD88" i="15" s="1"/>
  <c r="I94" i="6"/>
  <c r="S88" i="15" s="1"/>
  <c r="P88" i="15" s="1"/>
  <c r="I84" i="6"/>
  <c r="Q82" i="15" s="1"/>
  <c r="O82" i="15" s="1"/>
  <c r="W82" i="15" s="1"/>
  <c r="V82" i="15" s="1"/>
  <c r="U82" i="15" s="1"/>
  <c r="AE123" i="15"/>
  <c r="AC123" i="15" s="1"/>
  <c r="I146" i="6"/>
  <c r="Q123" i="15" s="1"/>
  <c r="I134" i="6"/>
  <c r="Q115" i="15" s="1"/>
  <c r="O115" i="15" s="1"/>
  <c r="W115" i="15" s="1"/>
  <c r="V115" i="15" s="1"/>
  <c r="U115" i="15" s="1"/>
  <c r="I92" i="6"/>
  <c r="Q87" i="15" s="1"/>
  <c r="I155" i="6"/>
  <c r="Q129" i="15" s="1"/>
  <c r="AE97" i="15"/>
  <c r="AC97" i="15" s="1"/>
  <c r="I107" i="6"/>
  <c r="Q97" i="15" s="1"/>
  <c r="O97" i="15" s="1"/>
  <c r="W97" i="15" s="1"/>
  <c r="V97" i="15" s="1"/>
  <c r="U97" i="15" s="1"/>
  <c r="AG124" i="15"/>
  <c r="AD124" i="15" s="1"/>
  <c r="I148" i="6"/>
  <c r="S124" i="15" s="1"/>
  <c r="P124" i="15" s="1"/>
  <c r="AG108" i="15"/>
  <c r="AD108" i="15" s="1"/>
  <c r="I124" i="6"/>
  <c r="S108" i="15" s="1"/>
  <c r="P108" i="15" s="1"/>
  <c r="I137" i="6"/>
  <c r="Q117" i="15" s="1"/>
  <c r="BA88" i="15"/>
  <c r="BF88" i="15" s="1"/>
  <c r="BM88" i="15" s="1"/>
  <c r="BA89" i="15"/>
  <c r="BF89" i="15" s="1"/>
  <c r="BM89" i="15" s="1"/>
  <c r="I116" i="6"/>
  <c r="Q103" i="15" s="1"/>
  <c r="O103" i="15" s="1"/>
  <c r="W103" i="15" s="1"/>
  <c r="V103" i="15" s="1"/>
  <c r="U103" i="15" s="1"/>
  <c r="BA101" i="15"/>
  <c r="BF101" i="15" s="1"/>
  <c r="BM101" i="15" s="1"/>
  <c r="I128" i="6"/>
  <c r="Q111" i="15" s="1"/>
  <c r="I121" i="6"/>
  <c r="S106" i="15" s="1"/>
  <c r="P106" i="15" s="1"/>
  <c r="I142" i="6"/>
  <c r="S120" i="15" s="1"/>
  <c r="P120" i="15" s="1"/>
  <c r="I90" i="6"/>
  <c r="S85" i="15" s="1"/>
  <c r="P85" i="15" s="1"/>
  <c r="I110" i="6"/>
  <c r="Q99" i="15" s="1"/>
  <c r="BA100" i="15"/>
  <c r="BF100" i="15" s="1"/>
  <c r="BM100" i="15" s="1"/>
  <c r="AG115" i="15"/>
  <c r="AD115" i="15" s="1"/>
  <c r="I135" i="6"/>
  <c r="S115" i="15" s="1"/>
  <c r="P115" i="15" s="1"/>
  <c r="BB277" i="15"/>
  <c r="BG277" i="15" s="1"/>
  <c r="BG196" i="15"/>
  <c r="BI246" i="15"/>
  <c r="BB172" i="15"/>
  <c r="BG172" i="15" s="1"/>
  <c r="DH4632" i="6"/>
  <c r="DI4632" i="6" s="1"/>
  <c r="AF337" i="15" s="1"/>
  <c r="DH4630" i="6"/>
  <c r="DI4630" i="6" s="1"/>
  <c r="AF336" i="15" s="1"/>
  <c r="DH4628" i="6"/>
  <c r="DI4628" i="6" s="1"/>
  <c r="AF335" i="15" s="1"/>
  <c r="DH4626" i="6"/>
  <c r="DI4626" i="6" s="1"/>
  <c r="AF334" i="15" s="1"/>
  <c r="DH4631" i="6"/>
  <c r="DI4631" i="6" s="1"/>
  <c r="AE337" i="15" s="1"/>
  <c r="DH4629" i="6"/>
  <c r="DI4629" i="6" s="1"/>
  <c r="AE336" i="15" s="1"/>
  <c r="DH4627" i="6"/>
  <c r="DI4627" i="6" s="1"/>
  <c r="AE335" i="15" s="1"/>
  <c r="DH4625" i="6"/>
  <c r="DI4625" i="6" s="1"/>
  <c r="AE334" i="15" s="1"/>
  <c r="BI280" i="15"/>
  <c r="BN280" i="15" s="1"/>
  <c r="BB186" i="15"/>
  <c r="BG186" i="15" s="1"/>
  <c r="BL280" i="15"/>
  <c r="BB243" i="15"/>
  <c r="BG243" i="15" s="1"/>
  <c r="DH4620" i="6"/>
  <c r="DI4620" i="6" s="1"/>
  <c r="AF331" i="15" s="1"/>
  <c r="DH4618" i="6"/>
  <c r="DI4618" i="6" s="1"/>
  <c r="AF330" i="15" s="1"/>
  <c r="DH4619" i="6"/>
  <c r="DI4619" i="6" s="1"/>
  <c r="AE331" i="15" s="1"/>
  <c r="DH4617" i="6"/>
  <c r="DI4617" i="6" s="1"/>
  <c r="AE330" i="15" s="1"/>
  <c r="BL184" i="15"/>
  <c r="BI185" i="15"/>
  <c r="BB188" i="15"/>
  <c r="BG188" i="15" s="1"/>
  <c r="BG184" i="15"/>
  <c r="BM184" i="15" s="1"/>
  <c r="BB189" i="15"/>
  <c r="BG189" i="15" s="1"/>
  <c r="BB259" i="15"/>
  <c r="BG259" i="15" s="1"/>
  <c r="BA186" i="15"/>
  <c r="BF186" i="15" s="1"/>
  <c r="BK231" i="15"/>
  <c r="C1773" i="6"/>
  <c r="BK182" i="15"/>
  <c r="BA102" i="15"/>
  <c r="BK102" i="15" s="1"/>
  <c r="BG149" i="15"/>
  <c r="BK216" i="15"/>
  <c r="BF216" i="15"/>
  <c r="BI196" i="15"/>
  <c r="BD273" i="15"/>
  <c r="BI273" i="15" s="1"/>
  <c r="BA94" i="15"/>
  <c r="BK94" i="15" s="1"/>
  <c r="BD153" i="15"/>
  <c r="BI153" i="15" s="1"/>
  <c r="BA95" i="15"/>
  <c r="BF95" i="15" s="1"/>
  <c r="BM95" i="15" s="1"/>
  <c r="BA106" i="15"/>
  <c r="BK106" i="15" s="1"/>
  <c r="BA107" i="15"/>
  <c r="BF107" i="15" s="1"/>
  <c r="BM107" i="15" s="1"/>
  <c r="BD258" i="15"/>
  <c r="BI258" i="15" s="1"/>
  <c r="BL196" i="15"/>
  <c r="DH4641" i="6"/>
  <c r="DI4641" i="6" s="1"/>
  <c r="AE342" i="15" s="1"/>
  <c r="DH4640" i="6"/>
  <c r="DI4640" i="6" s="1"/>
  <c r="AF341" i="15" s="1"/>
  <c r="DH4644" i="6"/>
  <c r="DI4644" i="6" s="1"/>
  <c r="AF343" i="15" s="1"/>
  <c r="DH4636" i="6"/>
  <c r="DI4636" i="6" s="1"/>
  <c r="AF339" i="15" s="1"/>
  <c r="DH4623" i="6"/>
  <c r="DI4623" i="6" s="1"/>
  <c r="AE333" i="15" s="1"/>
  <c r="DH4622" i="6"/>
  <c r="DI4622" i="6" s="1"/>
  <c r="AF332" i="15" s="1"/>
  <c r="DH4638" i="6"/>
  <c r="DI4638" i="6" s="1"/>
  <c r="AF340" i="15" s="1"/>
  <c r="DH4642" i="6"/>
  <c r="DI4642" i="6" s="1"/>
  <c r="AF342" i="15" s="1"/>
  <c r="DH4633" i="6"/>
  <c r="DI4633" i="6" s="1"/>
  <c r="AE338" i="15" s="1"/>
  <c r="DH4637" i="6"/>
  <c r="DI4637" i="6" s="1"/>
  <c r="AE340" i="15" s="1"/>
  <c r="DH4621" i="6"/>
  <c r="DI4621" i="6" s="1"/>
  <c r="AE332" i="15" s="1"/>
  <c r="DH4624" i="6"/>
  <c r="DI4624" i="6" s="1"/>
  <c r="AF333" i="15" s="1"/>
  <c r="DH4639" i="6"/>
  <c r="DI4639" i="6" s="1"/>
  <c r="AE341" i="15" s="1"/>
  <c r="DH4635" i="6"/>
  <c r="DI4635" i="6" s="1"/>
  <c r="AE339" i="15" s="1"/>
  <c r="DH4643" i="6"/>
  <c r="DI4643" i="6" s="1"/>
  <c r="AE343" i="15" s="1"/>
  <c r="DH4634" i="6"/>
  <c r="DI4634" i="6" s="1"/>
  <c r="AF338" i="15" s="1"/>
  <c r="C1873" i="6"/>
  <c r="BL213" i="15"/>
  <c r="BA90" i="15"/>
  <c r="BF90" i="15" s="1"/>
  <c r="BM90" i="15" s="1"/>
  <c r="BA92" i="15"/>
  <c r="BF92" i="15" s="1"/>
  <c r="BM92" i="15" s="1"/>
  <c r="BF231" i="15"/>
  <c r="C1821" i="6"/>
  <c r="BA104" i="15"/>
  <c r="BF104" i="15" s="1"/>
  <c r="BM104" i="15" s="1"/>
  <c r="BI184" i="15"/>
  <c r="BC256" i="15"/>
  <c r="BL256" i="15" s="1"/>
  <c r="BI213" i="15"/>
  <c r="BN213" i="15" s="1"/>
  <c r="AE91" i="15"/>
  <c r="AC91" i="15" s="1"/>
  <c r="I306" i="5"/>
  <c r="O75" i="15" s="1"/>
  <c r="V75" i="15" s="1"/>
  <c r="U75" i="15" s="1"/>
  <c r="F305" i="5"/>
  <c r="F307" i="5"/>
  <c r="DI10" i="7"/>
  <c r="AE347" i="15" s="1"/>
  <c r="AC347" i="15" s="1"/>
  <c r="DI1166" i="7"/>
  <c r="AE514" i="15" s="1"/>
  <c r="AC514" i="15" s="1"/>
  <c r="DI446" i="7"/>
  <c r="AE398" i="15" s="1"/>
  <c r="AC398" i="15" s="1"/>
  <c r="DI182" i="5"/>
  <c r="AE60" i="15" s="1"/>
  <c r="AC60" i="15" s="1"/>
  <c r="DI1175" i="7"/>
  <c r="I1175" i="7"/>
  <c r="O523" i="15" s="1"/>
  <c r="W523" i="15" s="1"/>
  <c r="V523" i="15" s="1"/>
  <c r="U523" i="15" s="1"/>
  <c r="I7" i="7"/>
  <c r="Q344" i="15" s="1"/>
  <c r="O344" i="15" s="1"/>
  <c r="U344" i="15" s="1"/>
  <c r="I13" i="7"/>
  <c r="Q350" i="15" s="1"/>
  <c r="O350" i="15" s="1"/>
  <c r="U350" i="15" s="1"/>
  <c r="DI1169" i="7"/>
  <c r="AE517" i="15" s="1"/>
  <c r="AC517" i="15" s="1"/>
  <c r="I1169" i="7"/>
  <c r="O517" i="15" s="1"/>
  <c r="W517" i="15" s="1"/>
  <c r="V517" i="15" s="1"/>
  <c r="U517" i="15" s="1"/>
  <c r="I1297" i="7"/>
  <c r="O533" i="15" s="1"/>
  <c r="W533" i="15" s="1"/>
  <c r="V533" i="15" s="1"/>
  <c r="U533" i="15" s="1"/>
  <c r="DI1297" i="7"/>
  <c r="I1301" i="7"/>
  <c r="O537" i="15" s="1"/>
  <c r="W537" i="15" s="1"/>
  <c r="V537" i="15" s="1"/>
  <c r="U537" i="15" s="1"/>
  <c r="DI1301" i="7"/>
  <c r="I1300" i="7"/>
  <c r="O536" i="15" s="1"/>
  <c r="W536" i="15" s="1"/>
  <c r="V536" i="15" s="1"/>
  <c r="U536" i="15" s="1"/>
  <c r="DI1300" i="7"/>
  <c r="I1298" i="7"/>
  <c r="O534" i="15" s="1"/>
  <c r="W534" i="15" s="1"/>
  <c r="V534" i="15" s="1"/>
  <c r="U534" i="15" s="1"/>
  <c r="DI1298" i="7"/>
  <c r="I1303" i="7"/>
  <c r="O539" i="15" s="1"/>
  <c r="W539" i="15" s="1"/>
  <c r="V539" i="15" s="1"/>
  <c r="U539" i="15" s="1"/>
  <c r="DI1303" i="7"/>
  <c r="I1302" i="7"/>
  <c r="O538" i="15" s="1"/>
  <c r="W538" i="15" s="1"/>
  <c r="V538" i="15" s="1"/>
  <c r="U538" i="15" s="1"/>
  <c r="DI1302" i="7"/>
  <c r="I1299" i="7"/>
  <c r="O535" i="15" s="1"/>
  <c r="W535" i="15" s="1"/>
  <c r="V535" i="15" s="1"/>
  <c r="U535" i="15" s="1"/>
  <c r="DI1299" i="7"/>
  <c r="I1296" i="7"/>
  <c r="O532" i="15" s="1"/>
  <c r="W532" i="15" s="1"/>
  <c r="V532" i="15" s="1"/>
  <c r="U532" i="15" s="1"/>
  <c r="DG1296" i="7"/>
  <c r="AA532" i="15" s="1"/>
  <c r="DG632" i="2"/>
  <c r="DI874" i="7"/>
  <c r="AF452" i="15" s="1"/>
  <c r="AC452" i="15" s="1"/>
  <c r="B1582" i="6"/>
  <c r="C1583" i="6"/>
  <c r="I4516" i="6"/>
  <c r="Q310" i="15" s="1"/>
  <c r="C1741" i="6"/>
  <c r="K138" i="7"/>
  <c r="O379" i="15" s="1"/>
  <c r="W379" i="15" s="1"/>
  <c r="V379" i="15" s="1"/>
  <c r="U379" i="15" s="1"/>
  <c r="DI138" i="7"/>
  <c r="AE379" i="15" s="1"/>
  <c r="AC379" i="15" s="1"/>
  <c r="BI206" i="15"/>
  <c r="BN206" i="15" s="1"/>
  <c r="BD250" i="15"/>
  <c r="BI250" i="15" s="1"/>
  <c r="BG215" i="15"/>
  <c r="K553" i="7"/>
  <c r="O413" i="15" s="1"/>
  <c r="W413" i="15" s="1"/>
  <c r="V413" i="15" s="1"/>
  <c r="U413" i="15" s="1"/>
  <c r="I874" i="7"/>
  <c r="R452" i="15" s="1"/>
  <c r="O452" i="15" s="1"/>
  <c r="V452" i="15" s="1"/>
  <c r="U452" i="15" s="1"/>
  <c r="DI1170" i="7"/>
  <c r="AE518" i="15" s="1"/>
  <c r="AC518" i="15" s="1"/>
  <c r="BD267" i="15"/>
  <c r="BI267" i="15" s="1"/>
  <c r="DG783" i="2"/>
  <c r="AA719" i="15" s="1"/>
  <c r="DI20" i="2"/>
  <c r="DI23" i="2"/>
  <c r="AE583" i="15" s="1"/>
  <c r="AC583" i="15" s="1"/>
  <c r="DI26" i="2"/>
  <c r="DI12" i="2"/>
  <c r="DI16" i="2"/>
  <c r="DI657" i="2"/>
  <c r="DI656" i="2"/>
  <c r="AE707" i="15" s="1"/>
  <c r="AC707" i="15" s="1"/>
  <c r="I294" i="2"/>
  <c r="O638" i="15" s="1"/>
  <c r="V638" i="15" s="1"/>
  <c r="U638" i="15" s="1"/>
  <c r="I751" i="2"/>
  <c r="O717" i="15" s="1"/>
  <c r="U717" i="15" s="1"/>
  <c r="I221" i="2"/>
  <c r="O630" i="15" s="1"/>
  <c r="W630" i="15" s="1"/>
  <c r="V630" i="15" s="1"/>
  <c r="U630" i="15" s="1"/>
  <c r="B1550" i="6"/>
  <c r="C1789" i="6"/>
  <c r="B1788" i="6"/>
  <c r="B1558" i="6"/>
  <c r="B1756" i="6"/>
  <c r="B1602" i="6"/>
  <c r="BD204" i="15"/>
  <c r="BD248" i="15" s="1"/>
  <c r="BI248" i="15" s="1"/>
  <c r="B1834" i="6"/>
  <c r="B1804" i="6"/>
  <c r="BC250" i="15"/>
  <c r="B1820" i="6"/>
  <c r="BB176" i="15"/>
  <c r="BG176" i="15" s="1"/>
  <c r="B1772" i="6"/>
  <c r="B1740" i="6"/>
  <c r="B1686" i="6"/>
  <c r="BH196" i="15"/>
  <c r="BC200" i="15"/>
  <c r="BL200" i="15" s="1"/>
  <c r="BF195" i="15"/>
  <c r="BL210" i="15"/>
  <c r="DI590" i="7"/>
  <c r="F450" i="7"/>
  <c r="DI134" i="7"/>
  <c r="I1171" i="7"/>
  <c r="O519" i="15" s="1"/>
  <c r="W519" i="15" s="1"/>
  <c r="V519" i="15" s="1"/>
  <c r="U519" i="15" s="1"/>
  <c r="BA250" i="15"/>
  <c r="BF250" i="15" s="1"/>
  <c r="BI210" i="15"/>
  <c r="BN210" i="15" s="1"/>
  <c r="BK208" i="15"/>
  <c r="BB273" i="15"/>
  <c r="BA252" i="15"/>
  <c r="BF252" i="15" s="1"/>
  <c r="BA183" i="15"/>
  <c r="BA187" i="15" s="1"/>
  <c r="BC237" i="15"/>
  <c r="BH237" i="15" s="1"/>
  <c r="BC279" i="15"/>
  <c r="BL279" i="15" s="1"/>
  <c r="AZ9" i="15"/>
  <c r="DI7" i="16"/>
  <c r="BB255" i="15"/>
  <c r="BB289" i="15" s="1"/>
  <c r="BG289" i="15" s="1"/>
  <c r="BL206" i="15"/>
  <c r="BG233" i="15"/>
  <c r="BC252" i="15"/>
  <c r="BH252" i="15" s="1"/>
  <c r="BC176" i="15"/>
  <c r="BC179" i="15" s="1"/>
  <c r="BL208" i="15"/>
  <c r="BL138" i="15"/>
  <c r="BA176" i="15"/>
  <c r="BA179" i="15" s="1"/>
  <c r="BF207" i="15"/>
  <c r="BA257" i="15"/>
  <c r="BF257" i="15" s="1"/>
  <c r="BI223" i="15"/>
  <c r="BN223" i="15" s="1"/>
  <c r="BC236" i="15"/>
  <c r="BH236" i="15" s="1"/>
  <c r="BF272" i="15"/>
  <c r="BM272" i="15" s="1"/>
  <c r="BK211" i="15"/>
  <c r="BA255" i="15"/>
  <c r="BL223" i="15"/>
  <c r="BA275" i="15"/>
  <c r="BF275" i="15" s="1"/>
  <c r="BF205" i="15"/>
  <c r="BF228" i="15"/>
  <c r="BK205" i="15"/>
  <c r="BK272" i="15"/>
  <c r="BI235" i="15"/>
  <c r="BK227" i="15"/>
  <c r="BG138" i="15"/>
  <c r="BK207" i="15"/>
  <c r="BA256" i="15"/>
  <c r="BF256" i="15" s="1"/>
  <c r="BK228" i="15"/>
  <c r="BC133" i="15"/>
  <c r="BB174" i="15"/>
  <c r="BB177" i="15" s="1"/>
  <c r="BG177" i="15" s="1"/>
  <c r="BC185" i="15"/>
  <c r="BC189" i="15" s="1"/>
  <c r="BL207" i="15"/>
  <c r="I61" i="16"/>
  <c r="DI61" i="16"/>
  <c r="AF16" i="15" s="1"/>
  <c r="AC16" i="15" s="1"/>
  <c r="DI9" i="5"/>
  <c r="J181" i="5"/>
  <c r="O59" i="15" s="1"/>
  <c r="V59" i="15" s="1"/>
  <c r="U59" i="15" s="1"/>
  <c r="DI181" i="5"/>
  <c r="AE59" i="15" s="1"/>
  <c r="AC59" i="15" s="1"/>
  <c r="BG205" i="15"/>
  <c r="BA246" i="15"/>
  <c r="BF246" i="15" s="1"/>
  <c r="BM246" i="15" s="1"/>
  <c r="BG212" i="15"/>
  <c r="BL231" i="15"/>
  <c r="BB279" i="15"/>
  <c r="BB295" i="15" s="1"/>
  <c r="BG295" i="15" s="1"/>
  <c r="BC251" i="15"/>
  <c r="BH251" i="15" s="1"/>
  <c r="BD287" i="15"/>
  <c r="BD297" i="15" s="1"/>
  <c r="BI297" i="15" s="1"/>
  <c r="BA198" i="15"/>
  <c r="BF198" i="15" s="1"/>
  <c r="BB187" i="15"/>
  <c r="BG187" i="15" s="1"/>
  <c r="BH207" i="15"/>
  <c r="BB278" i="15"/>
  <c r="BB294" i="15" s="1"/>
  <c r="BG294" i="15" s="1"/>
  <c r="BC286" i="15"/>
  <c r="BL286" i="15" s="1"/>
  <c r="BB271" i="15"/>
  <c r="BB293" i="15" s="1"/>
  <c r="BG293" i="15" s="1"/>
  <c r="BB194" i="15"/>
  <c r="BK194" i="15" s="1"/>
  <c r="BC170" i="15"/>
  <c r="BH170" i="15" s="1"/>
  <c r="BC287" i="15"/>
  <c r="BC297" i="15" s="1"/>
  <c r="BA270" i="15"/>
  <c r="BK270" i="15" s="1"/>
  <c r="BA235" i="15"/>
  <c r="BK235" i="15" s="1"/>
  <c r="BB287" i="15"/>
  <c r="BB297" i="15" s="1"/>
  <c r="BG297" i="15" s="1"/>
  <c r="BA278" i="15"/>
  <c r="BA294" i="15" s="1"/>
  <c r="BB190" i="15"/>
  <c r="BK190" i="15" s="1"/>
  <c r="BG254" i="15"/>
  <c r="BB288" i="15"/>
  <c r="BG288" i="15" s="1"/>
  <c r="BF279" i="15"/>
  <c r="BA295" i="15"/>
  <c r="BL220" i="15"/>
  <c r="BC268" i="15"/>
  <c r="BH220" i="15"/>
  <c r="BC294" i="15"/>
  <c r="BL278" i="15"/>
  <c r="BH278" i="15"/>
  <c r="BA288" i="15"/>
  <c r="BF254" i="15"/>
  <c r="BK254" i="15"/>
  <c r="BF197" i="15"/>
  <c r="BA201" i="15"/>
  <c r="BK197" i="15"/>
  <c r="BF191" i="15"/>
  <c r="BK191" i="15"/>
  <c r="BA193" i="15"/>
  <c r="BD291" i="15"/>
  <c r="BI291" i="15" s="1"/>
  <c r="BI263" i="15"/>
  <c r="BD296" i="15"/>
  <c r="BI296" i="15" s="1"/>
  <c r="BI286" i="15"/>
  <c r="BF242" i="15"/>
  <c r="BM242" i="15" s="1"/>
  <c r="BA243" i="15"/>
  <c r="BK242" i="15"/>
  <c r="BA290" i="15"/>
  <c r="BF262" i="15"/>
  <c r="BC293" i="15"/>
  <c r="BL271" i="15"/>
  <c r="BH271" i="15"/>
  <c r="BC292" i="15"/>
  <c r="BH270" i="15"/>
  <c r="BC247" i="15"/>
  <c r="BH246" i="15"/>
  <c r="BL246" i="15"/>
  <c r="BD295" i="15"/>
  <c r="BI295" i="15" s="1"/>
  <c r="BI279" i="15"/>
  <c r="BC254" i="15"/>
  <c r="BF238" i="15"/>
  <c r="BF237" i="15"/>
  <c r="BK218" i="15"/>
  <c r="BA266" i="15"/>
  <c r="BF218" i="15"/>
  <c r="BC175" i="15"/>
  <c r="BC195" i="15"/>
  <c r="BC242" i="15"/>
  <c r="BB267" i="15"/>
  <c r="BG267" i="15" s="1"/>
  <c r="BG219" i="15"/>
  <c r="BF158" i="15"/>
  <c r="BD182" i="15"/>
  <c r="BB180" i="15"/>
  <c r="BG180" i="15" s="1"/>
  <c r="BB202" i="15"/>
  <c r="BG202" i="15" s="1"/>
  <c r="BA267" i="15"/>
  <c r="BF219" i="15"/>
  <c r="BK219" i="15"/>
  <c r="BK244" i="15"/>
  <c r="BA245" i="15"/>
  <c r="BF244" i="15"/>
  <c r="BD275" i="15"/>
  <c r="BI275" i="15" s="1"/>
  <c r="BI227" i="15"/>
  <c r="BK185" i="15"/>
  <c r="BF185" i="15"/>
  <c r="BM185" i="15" s="1"/>
  <c r="BA189" i="15"/>
  <c r="BD230" i="15"/>
  <c r="BC183" i="15"/>
  <c r="BC227" i="15"/>
  <c r="BA196" i="15"/>
  <c r="BD180" i="15"/>
  <c r="BI180" i="15" s="1"/>
  <c r="BD202" i="15"/>
  <c r="BI202" i="15" s="1"/>
  <c r="BI255" i="15"/>
  <c r="BD289" i="15"/>
  <c r="BI289" i="15" s="1"/>
  <c r="BI232" i="15"/>
  <c r="BD282" i="15"/>
  <c r="BI282" i="15" s="1"/>
  <c r="BL214" i="15"/>
  <c r="BC260" i="15"/>
  <c r="BH214" i="15"/>
  <c r="BN214" i="15" s="1"/>
  <c r="BK234" i="15"/>
  <c r="BA284" i="15"/>
  <c r="BF234" i="15"/>
  <c r="BD243" i="15"/>
  <c r="BI243" i="15" s="1"/>
  <c r="BI242" i="15"/>
  <c r="BD283" i="15"/>
  <c r="BI283" i="15" s="1"/>
  <c r="BI233" i="15"/>
  <c r="BK130" i="15"/>
  <c r="BF130" i="15"/>
  <c r="BM130" i="15" s="1"/>
  <c r="BB204" i="15"/>
  <c r="BK204" i="15" s="1"/>
  <c r="BD170" i="15"/>
  <c r="BA181" i="15"/>
  <c r="BA203" i="15"/>
  <c r="BB161" i="15"/>
  <c r="BC174" i="15"/>
  <c r="BB168" i="15"/>
  <c r="BA169" i="15"/>
  <c r="BC262" i="15"/>
  <c r="BD237" i="15"/>
  <c r="BI237" i="15" s="1"/>
  <c r="BI231" i="15"/>
  <c r="BN231" i="15" s="1"/>
  <c r="BF276" i="15"/>
  <c r="BF131" i="15"/>
  <c r="BM131" i="15" s="1"/>
  <c r="BK131" i="15"/>
  <c r="BD268" i="15"/>
  <c r="BI268" i="15" s="1"/>
  <c r="BI220" i="15"/>
  <c r="BC245" i="15"/>
  <c r="BH244" i="15"/>
  <c r="BL244" i="15"/>
  <c r="BG197" i="15"/>
  <c r="BB201" i="15"/>
  <c r="BG201" i="15" s="1"/>
  <c r="BH249" i="15"/>
  <c r="BD174" i="15"/>
  <c r="BA229" i="15"/>
  <c r="BA263" i="15"/>
  <c r="BC277" i="15"/>
  <c r="BH229" i="15"/>
  <c r="BL229" i="15"/>
  <c r="BG195" i="15"/>
  <c r="BB199" i="15"/>
  <c r="BG199" i="15" s="1"/>
  <c r="BI197" i="15"/>
  <c r="BD201" i="15"/>
  <c r="BI201" i="15" s="1"/>
  <c r="BA225" i="15"/>
  <c r="BK223" i="15"/>
  <c r="BF223" i="15"/>
  <c r="BG191" i="15"/>
  <c r="BB193" i="15"/>
  <c r="BG193" i="15" s="1"/>
  <c r="BL217" i="15"/>
  <c r="BC265" i="15"/>
  <c r="BH217" i="15"/>
  <c r="BG234" i="15"/>
  <c r="BB284" i="15"/>
  <c r="BG284" i="15" s="1"/>
  <c r="BK226" i="15"/>
  <c r="BF226" i="15"/>
  <c r="BA274" i="15"/>
  <c r="BD245" i="15"/>
  <c r="BI245" i="15" s="1"/>
  <c r="BI244" i="15"/>
  <c r="BD276" i="15"/>
  <c r="BI276" i="15" s="1"/>
  <c r="BI228" i="15"/>
  <c r="BB206" i="15"/>
  <c r="BK138" i="15"/>
  <c r="BF138" i="15"/>
  <c r="BA133" i="15"/>
  <c r="BC168" i="15"/>
  <c r="BK212" i="15"/>
  <c r="BA258" i="15"/>
  <c r="BF212" i="15"/>
  <c r="BB286" i="15"/>
  <c r="BK286" i="15" s="1"/>
  <c r="BI208" i="15"/>
  <c r="BN208" i="15" s="1"/>
  <c r="BD252" i="15"/>
  <c r="BI252" i="15" s="1"/>
  <c r="BH131" i="15"/>
  <c r="BN131" i="15" s="1"/>
  <c r="BL131" i="15"/>
  <c r="BC212" i="15"/>
  <c r="BA202" i="15"/>
  <c r="BA180" i="15"/>
  <c r="BC197" i="15"/>
  <c r="BG209" i="15"/>
  <c r="BB253" i="15"/>
  <c r="BG253" i="15" s="1"/>
  <c r="BF273" i="15"/>
  <c r="BF241" i="15"/>
  <c r="BI226" i="15"/>
  <c r="BD274" i="15"/>
  <c r="BI274" i="15" s="1"/>
  <c r="BB154" i="15"/>
  <c r="BG154" i="15" s="1"/>
  <c r="BG150" i="15"/>
  <c r="BB230" i="15"/>
  <c r="BB170" i="15"/>
  <c r="BK233" i="15"/>
  <c r="BA283" i="15"/>
  <c r="BF233" i="15"/>
  <c r="BK280" i="15"/>
  <c r="BA281" i="15"/>
  <c r="BF280" i="15"/>
  <c r="BD266" i="15"/>
  <c r="BI266" i="15" s="1"/>
  <c r="BI218" i="15"/>
  <c r="BH240" i="15"/>
  <c r="BN240" i="15" s="1"/>
  <c r="BL240" i="15"/>
  <c r="BA260" i="15"/>
  <c r="BF214" i="15"/>
  <c r="BK214" i="15"/>
  <c r="BC165" i="15"/>
  <c r="BC166" i="15" s="1"/>
  <c r="BC167" i="15" s="1"/>
  <c r="BB245" i="15"/>
  <c r="BG245" i="15" s="1"/>
  <c r="BG244" i="15"/>
  <c r="BD254" i="15"/>
  <c r="BD190" i="15"/>
  <c r="BF199" i="15"/>
  <c r="BC191" i="15"/>
  <c r="BA271" i="15"/>
  <c r="BB262" i="15"/>
  <c r="BK262" i="15" s="1"/>
  <c r="BB263" i="15"/>
  <c r="BM182" i="15"/>
  <c r="BC186" i="15"/>
  <c r="BH182" i="15"/>
  <c r="BK195" i="15"/>
  <c r="BH238" i="15"/>
  <c r="BI205" i="15"/>
  <c r="BN205" i="15" s="1"/>
  <c r="BD249" i="15"/>
  <c r="BI249" i="15" s="1"/>
  <c r="BH188" i="15"/>
  <c r="BN188" i="15" s="1"/>
  <c r="BL188" i="15"/>
  <c r="BB268" i="15"/>
  <c r="BG268" i="15" s="1"/>
  <c r="BG220" i="15"/>
  <c r="BH209" i="15"/>
  <c r="BL209" i="15"/>
  <c r="BC253" i="15"/>
  <c r="BB237" i="15"/>
  <c r="BG237" i="15" s="1"/>
  <c r="BG231" i="15"/>
  <c r="BC234" i="15"/>
  <c r="BL221" i="15"/>
  <c r="BH221" i="15"/>
  <c r="BC269" i="15"/>
  <c r="BF157" i="15"/>
  <c r="BD199" i="15"/>
  <c r="BI199" i="15" s="1"/>
  <c r="BI195" i="15"/>
  <c r="BK215" i="15"/>
  <c r="BF215" i="15"/>
  <c r="BA261" i="15"/>
  <c r="BA287" i="15"/>
  <c r="BD168" i="15"/>
  <c r="BA168" i="15"/>
  <c r="BD253" i="15"/>
  <c r="BI253" i="15" s="1"/>
  <c r="BI209" i="15"/>
  <c r="BF249" i="15"/>
  <c r="BM249" i="15" s="1"/>
  <c r="BK249" i="15"/>
  <c r="BH241" i="15"/>
  <c r="BC233" i="15"/>
  <c r="BA232" i="15"/>
  <c r="BD251" i="15"/>
  <c r="BI251" i="15" s="1"/>
  <c r="BI207" i="15"/>
  <c r="BC211" i="15"/>
  <c r="BC169" i="15"/>
  <c r="BD294" i="15"/>
  <c r="BI294" i="15" s="1"/>
  <c r="BI278" i="15"/>
  <c r="BC204" i="15"/>
  <c r="BB269" i="15"/>
  <c r="BG269" i="15" s="1"/>
  <c r="BG221" i="15"/>
  <c r="BH134" i="15"/>
  <c r="BN134" i="15" s="1"/>
  <c r="BL134" i="15"/>
  <c r="BF136" i="15"/>
  <c r="BM136" i="15" s="1"/>
  <c r="BK136" i="15"/>
  <c r="BA174" i="15"/>
  <c r="BD284" i="15"/>
  <c r="BI284" i="15" s="1"/>
  <c r="BI234" i="15"/>
  <c r="BF134" i="15"/>
  <c r="BM134" i="15" s="1"/>
  <c r="BK134" i="15"/>
  <c r="BC228" i="15"/>
  <c r="BC216" i="15"/>
  <c r="BD224" i="15"/>
  <c r="BI224" i="15" s="1"/>
  <c r="BI222" i="15"/>
  <c r="BC181" i="15"/>
  <c r="BC203" i="15"/>
  <c r="BB238" i="15"/>
  <c r="BG238" i="15" s="1"/>
  <c r="BD238" i="15"/>
  <c r="BI238" i="15" s="1"/>
  <c r="BL222" i="15"/>
  <c r="BC224" i="15"/>
  <c r="BH222" i="15"/>
  <c r="BB181" i="15"/>
  <c r="BG181" i="15" s="1"/>
  <c r="BB203" i="15"/>
  <c r="BG203" i="15" s="1"/>
  <c r="BB275" i="15"/>
  <c r="BG275" i="15" s="1"/>
  <c r="BG227" i="15"/>
  <c r="BM227" i="15" s="1"/>
  <c r="BD154" i="15"/>
  <c r="BI154" i="15" s="1"/>
  <c r="BI150" i="15"/>
  <c r="BB132" i="15"/>
  <c r="BG132" i="15" s="1"/>
  <c r="BG133" i="15"/>
  <c r="BA253" i="15"/>
  <c r="BK209" i="15"/>
  <c r="BF209" i="15"/>
  <c r="BH198" i="15"/>
  <c r="BB159" i="15"/>
  <c r="BG175" i="15"/>
  <c r="BB178" i="15"/>
  <c r="BG178" i="15" s="1"/>
  <c r="BG210" i="15"/>
  <c r="BM210" i="15" s="1"/>
  <c r="BB256" i="15"/>
  <c r="BG256" i="15" s="1"/>
  <c r="BF213" i="15"/>
  <c r="BM213" i="15" s="1"/>
  <c r="BK213" i="15"/>
  <c r="BA259" i="15"/>
  <c r="BA239" i="15"/>
  <c r="BC239" i="15"/>
  <c r="BD133" i="15"/>
  <c r="BI138" i="15"/>
  <c r="BN138" i="15" s="1"/>
  <c r="BL255" i="15"/>
  <c r="BC289" i="15"/>
  <c r="BH255" i="15"/>
  <c r="BD293" i="15"/>
  <c r="BI293" i="15" s="1"/>
  <c r="BI271" i="15"/>
  <c r="BL226" i="15"/>
  <c r="BC274" i="15"/>
  <c r="BH226" i="15"/>
  <c r="BL219" i="15"/>
  <c r="BH219" i="15"/>
  <c r="BN219" i="15" s="1"/>
  <c r="BC267" i="15"/>
  <c r="BB251" i="15"/>
  <c r="BG251" i="15" s="1"/>
  <c r="BG207" i="15"/>
  <c r="BD277" i="15"/>
  <c r="BI277" i="15" s="1"/>
  <c r="BI229" i="15"/>
  <c r="BD241" i="15"/>
  <c r="BI241" i="15" s="1"/>
  <c r="BB241" i="15"/>
  <c r="BG241" i="15" s="1"/>
  <c r="BK210" i="15"/>
  <c r="BC235" i="15"/>
  <c r="BH218" i="15"/>
  <c r="BL218" i="15"/>
  <c r="BC266" i="15"/>
  <c r="BB266" i="15"/>
  <c r="BG266" i="15" s="1"/>
  <c r="BG218" i="15"/>
  <c r="BH130" i="15"/>
  <c r="BN130" i="15" s="1"/>
  <c r="BL130" i="15"/>
  <c r="BB292" i="15"/>
  <c r="BG292" i="15" s="1"/>
  <c r="BG270" i="15"/>
  <c r="BD262" i="15"/>
  <c r="BH215" i="15"/>
  <c r="BC261" i="15"/>
  <c r="BL215" i="15"/>
  <c r="BF286" i="15"/>
  <c r="BA296" i="15"/>
  <c r="BH192" i="15"/>
  <c r="BD264" i="15"/>
  <c r="BI264" i="15" s="1"/>
  <c r="BI216" i="15"/>
  <c r="BF251" i="15"/>
  <c r="BD176" i="15"/>
  <c r="BB282" i="15"/>
  <c r="BG282" i="15" s="1"/>
  <c r="BG232" i="15"/>
  <c r="BF230" i="15"/>
  <c r="BA236" i="15"/>
  <c r="BA220" i="15"/>
  <c r="BB264" i="15"/>
  <c r="BG264" i="15" s="1"/>
  <c r="BG216" i="15"/>
  <c r="BC263" i="15"/>
  <c r="BC202" i="15"/>
  <c r="BC180" i="15"/>
  <c r="BA265" i="15"/>
  <c r="BF217" i="15"/>
  <c r="BK217" i="15"/>
  <c r="BH136" i="15"/>
  <c r="BN136" i="15" s="1"/>
  <c r="BL136" i="15"/>
  <c r="BA248" i="15"/>
  <c r="BF204" i="15"/>
  <c r="BK240" i="15"/>
  <c r="BF240" i="15"/>
  <c r="BM240" i="15" s="1"/>
  <c r="BC272" i="15"/>
  <c r="BD194" i="15"/>
  <c r="BA170" i="15"/>
  <c r="BA221" i="15"/>
  <c r="BD270" i="15"/>
  <c r="BL270" i="15" s="1"/>
  <c r="BC232" i="15"/>
  <c r="BA175" i="15"/>
  <c r="BB252" i="15"/>
  <c r="BG252" i="15" s="1"/>
  <c r="BG208" i="15"/>
  <c r="BM208" i="15" s="1"/>
  <c r="BB274" i="15"/>
  <c r="BG274" i="15" s="1"/>
  <c r="BG226" i="15"/>
  <c r="BB257" i="15"/>
  <c r="BG257" i="15" s="1"/>
  <c r="BG211" i="15"/>
  <c r="BM211" i="15" s="1"/>
  <c r="BD193" i="15"/>
  <c r="BI193" i="15" s="1"/>
  <c r="BI191" i="15"/>
  <c r="BI183" i="15"/>
  <c r="BD187" i="15"/>
  <c r="BI187" i="15" s="1"/>
  <c r="BG228" i="15"/>
  <c r="BB276" i="15"/>
  <c r="BG276" i="15" s="1"/>
  <c r="BF264" i="15"/>
  <c r="BA165" i="15"/>
  <c r="BG163" i="15"/>
  <c r="BM163" i="15" s="1"/>
  <c r="BB164" i="15"/>
  <c r="BG164" i="15" s="1"/>
  <c r="BH163" i="15"/>
  <c r="BC164" i="15"/>
  <c r="BK163" i="15"/>
  <c r="DG287" i="16"/>
  <c r="AA35" i="15" s="1"/>
  <c r="BA116" i="15"/>
  <c r="BA114" i="15"/>
  <c r="BF124" i="15"/>
  <c r="BM124" i="15" s="1"/>
  <c r="BK124" i="15"/>
  <c r="BA120" i="15"/>
  <c r="BH116" i="15"/>
  <c r="BN116" i="15" s="1"/>
  <c r="BL116" i="15"/>
  <c r="BF125" i="15"/>
  <c r="BM125" i="15" s="1"/>
  <c r="BK125" i="15"/>
  <c r="BA122" i="15"/>
  <c r="BH114" i="15"/>
  <c r="BN114" i="15" s="1"/>
  <c r="BL114" i="15"/>
  <c r="BF108" i="15"/>
  <c r="BM108" i="15" s="1"/>
  <c r="BK108" i="15"/>
  <c r="BF126" i="15"/>
  <c r="BM126" i="15" s="1"/>
  <c r="BK126" i="15"/>
  <c r="BF110" i="15"/>
  <c r="BM110" i="15" s="1"/>
  <c r="BK110" i="15"/>
  <c r="BF128" i="15"/>
  <c r="BM128" i="15" s="1"/>
  <c r="BK128" i="15"/>
  <c r="BH126" i="15"/>
  <c r="BN126" i="15" s="1"/>
  <c r="BL126" i="15"/>
  <c r="BF118" i="15"/>
  <c r="BM118" i="15" s="1"/>
  <c r="BK118" i="15"/>
  <c r="BF112" i="15"/>
  <c r="BM112" i="15" s="1"/>
  <c r="BK112" i="15"/>
  <c r="BH128" i="15"/>
  <c r="BN128" i="15" s="1"/>
  <c r="BL128" i="15"/>
  <c r="BF119" i="15"/>
  <c r="BM119" i="15" s="1"/>
  <c r="BK119" i="15"/>
  <c r="BF113" i="15"/>
  <c r="BM113" i="15" s="1"/>
  <c r="BK113" i="15"/>
  <c r="DI65" i="7"/>
  <c r="DI143" i="7"/>
  <c r="DI270" i="5"/>
  <c r="DI32" i="2"/>
  <c r="DI8" i="5"/>
  <c r="DI64" i="7"/>
  <c r="AE364" i="15" s="1"/>
  <c r="AC364" i="15" s="1"/>
  <c r="DG80" i="2"/>
  <c r="AA595" i="15" s="1"/>
  <c r="DI713" i="7"/>
  <c r="AE433" i="15" s="1"/>
  <c r="AC433" i="15" s="1"/>
  <c r="J713" i="7"/>
  <c r="O433" i="15" s="1"/>
  <c r="V433" i="15" s="1"/>
  <c r="U433" i="15" s="1"/>
  <c r="DI15" i="7"/>
  <c r="DI179" i="16"/>
  <c r="AE24" i="15" s="1"/>
  <c r="AC24" i="15" s="1"/>
  <c r="DI147" i="7"/>
  <c r="K554" i="7"/>
  <c r="O414" i="15" s="1"/>
  <c r="W414" i="15" s="1"/>
  <c r="V414" i="15" s="1"/>
  <c r="U414" i="15" s="1"/>
  <c r="DI959" i="7"/>
  <c r="AE464" i="15" s="1"/>
  <c r="AC464" i="15" s="1"/>
  <c r="DI554" i="7"/>
  <c r="AE414" i="15" s="1"/>
  <c r="AC414" i="15" s="1"/>
  <c r="AE141" i="15"/>
  <c r="AC141" i="15" s="1"/>
  <c r="DI21" i="7"/>
  <c r="AE358" i="15" s="1"/>
  <c r="AC358" i="15" s="1"/>
  <c r="K10" i="5"/>
  <c r="O45" i="15" s="1"/>
  <c r="U45" i="15" s="1"/>
  <c r="DI320" i="2"/>
  <c r="AE644" i="15" s="1"/>
  <c r="AC644" i="15" s="1"/>
  <c r="DI319" i="2"/>
  <c r="AE643" i="15" s="1"/>
  <c r="AC643" i="15" s="1"/>
  <c r="DI221" i="2"/>
  <c r="AE630" i="15" s="1"/>
  <c r="AC630" i="15" s="1"/>
  <c r="DI296" i="2"/>
  <c r="I320" i="2"/>
  <c r="O644" i="15" s="1"/>
  <c r="V644" i="15" s="1"/>
  <c r="U644" i="15" s="1"/>
  <c r="DI751" i="2"/>
  <c r="DI297" i="2"/>
  <c r="I297" i="2"/>
  <c r="O641" i="15" s="1"/>
  <c r="V641" i="15" s="1"/>
  <c r="U641" i="15" s="1"/>
  <c r="DG109" i="6"/>
  <c r="AA98" i="15" s="1"/>
  <c r="DI965" i="7"/>
  <c r="AE470" i="15" s="1"/>
  <c r="AC470" i="15" s="1"/>
  <c r="DG1036" i="7"/>
  <c r="AA476" i="15" s="1"/>
  <c r="DI962" i="7"/>
  <c r="AE467" i="15" s="1"/>
  <c r="AC467" i="15" s="1"/>
  <c r="DI958" i="7"/>
  <c r="AE463" i="15" s="1"/>
  <c r="AC463" i="15" s="1"/>
  <c r="DI19" i="2"/>
  <c r="AE579" i="15" s="1"/>
  <c r="AC579" i="15" s="1"/>
  <c r="DI220" i="2"/>
  <c r="AE629" i="15" s="1"/>
  <c r="AC629" i="15" s="1"/>
  <c r="I319" i="2"/>
  <c r="O643" i="15" s="1"/>
  <c r="V643" i="15" s="1"/>
  <c r="U643" i="15" s="1"/>
  <c r="I220" i="2"/>
  <c r="O629" i="15" s="1"/>
  <c r="W629" i="15" s="1"/>
  <c r="V629" i="15" s="1"/>
  <c r="U629" i="15" s="1"/>
  <c r="DG155" i="2"/>
  <c r="AA608" i="15" s="1"/>
  <c r="DG354" i="2"/>
  <c r="AA648" i="15" s="1"/>
  <c r="DG427" i="2"/>
  <c r="AA659" i="15" s="1"/>
  <c r="AH298" i="15"/>
  <c r="DI484" i="7"/>
  <c r="AE404" i="15" s="1"/>
  <c r="AC404" i="15" s="1"/>
  <c r="K484" i="7"/>
  <c r="O404" i="15" s="1"/>
  <c r="U404" i="15" s="1"/>
  <c r="DI145" i="7"/>
  <c r="DI18" i="7"/>
  <c r="AE355" i="15" s="1"/>
  <c r="AC355" i="15" s="1"/>
  <c r="DI838" i="7"/>
  <c r="DI17" i="7"/>
  <c r="I888" i="6"/>
  <c r="I915" i="6" s="1"/>
  <c r="AF314" i="15"/>
  <c r="I1226" i="6"/>
  <c r="I4504" i="6"/>
  <c r="Q307" i="15" s="1"/>
  <c r="AG139" i="15"/>
  <c r="AD139" i="15" s="1"/>
  <c r="AE139" i="15"/>
  <c r="AC139" i="15" s="1"/>
  <c r="AF308" i="15"/>
  <c r="I899" i="6"/>
  <c r="I926" i="6" s="1"/>
  <c r="I4528" i="6"/>
  <c r="Q315" i="15" s="1"/>
  <c r="I4527" i="6"/>
  <c r="T314" i="15" s="1"/>
  <c r="I927" i="6"/>
  <c r="I924" i="6"/>
  <c r="I920" i="6"/>
  <c r="I929" i="6"/>
  <c r="I911" i="6"/>
  <c r="I930" i="6"/>
  <c r="I932" i="6"/>
  <c r="I919" i="6"/>
  <c r="I917" i="6"/>
  <c r="I928" i="6"/>
  <c r="I923" i="6"/>
  <c r="I910" i="6"/>
  <c r="I925" i="6"/>
  <c r="I922" i="6"/>
  <c r="I931" i="6"/>
  <c r="I934" i="6"/>
  <c r="I914" i="6"/>
  <c r="I912" i="6"/>
  <c r="I916" i="6"/>
  <c r="I909" i="6"/>
  <c r="I908" i="6"/>
  <c r="I918" i="6"/>
  <c r="I933" i="6"/>
  <c r="I921" i="6"/>
  <c r="I913" i="6"/>
  <c r="AF143" i="15"/>
  <c r="AE137" i="15"/>
  <c r="AC137" i="15" s="1"/>
  <c r="M8" i="6"/>
  <c r="P78" i="15" s="1"/>
  <c r="I1168" i="7"/>
  <c r="O516" i="15" s="1"/>
  <c r="W516" i="15" s="1"/>
  <c r="V516" i="15" s="1"/>
  <c r="U516" i="15" s="1"/>
  <c r="K136" i="7"/>
  <c r="O377" i="15" s="1"/>
  <c r="W377" i="15" s="1"/>
  <c r="V377" i="15" s="1"/>
  <c r="U377" i="15" s="1"/>
  <c r="DI964" i="7"/>
  <c r="AE469" i="15" s="1"/>
  <c r="AC469" i="15" s="1"/>
  <c r="DI136" i="7"/>
  <c r="I888" i="7"/>
  <c r="R459" i="15" s="1"/>
  <c r="O459" i="15" s="1"/>
  <c r="V459" i="15" s="1"/>
  <c r="U459" i="15" s="1"/>
  <c r="K64" i="7"/>
  <c r="O364" i="15" s="1"/>
  <c r="W364" i="15" s="1"/>
  <c r="V364" i="15" s="1"/>
  <c r="U364" i="15" s="1"/>
  <c r="DI485" i="7"/>
  <c r="AE405" i="15" s="1"/>
  <c r="AC405" i="15" s="1"/>
  <c r="M10" i="6"/>
  <c r="P79" i="15" s="1"/>
  <c r="AF306" i="15"/>
  <c r="DG82" i="5"/>
  <c r="AA52" i="15" s="1"/>
  <c r="I1043" i="7"/>
  <c r="O483" i="15" s="1"/>
  <c r="V483" i="15" s="1"/>
  <c r="U483" i="15" s="1"/>
  <c r="DI219" i="2"/>
  <c r="I219" i="2"/>
  <c r="O628" i="15" s="1"/>
  <c r="W628" i="15" s="1"/>
  <c r="V628" i="15" s="1"/>
  <c r="U628" i="15" s="1"/>
  <c r="DG474" i="2"/>
  <c r="AA668" i="15" s="1"/>
  <c r="I295" i="2"/>
  <c r="O639" i="15" s="1"/>
  <c r="V639" i="15" s="1"/>
  <c r="U639" i="15" s="1"/>
  <c r="DI294" i="2"/>
  <c r="DI295" i="2"/>
  <c r="AE639" i="15" s="1"/>
  <c r="AC639" i="15" s="1"/>
  <c r="I218" i="2"/>
  <c r="O627" i="15" s="1"/>
  <c r="W627" i="15" s="1"/>
  <c r="V627" i="15" s="1"/>
  <c r="U627" i="15" s="1"/>
  <c r="DI218" i="2"/>
  <c r="AE627" i="15" s="1"/>
  <c r="AC627" i="15" s="1"/>
  <c r="I222" i="2"/>
  <c r="O631" i="15" s="1"/>
  <c r="W631" i="15" s="1"/>
  <c r="V631" i="15" s="1"/>
  <c r="U631" i="15" s="1"/>
  <c r="DI222" i="2"/>
  <c r="AE631" i="15" s="1"/>
  <c r="AC631" i="15" s="1"/>
  <c r="DG156" i="2"/>
  <c r="AA609" i="15" s="1"/>
  <c r="DG408" i="2"/>
  <c r="AA657" i="15" s="1"/>
  <c r="DG734" i="2"/>
  <c r="AA716" i="15" s="1"/>
  <c r="DG158" i="2"/>
  <c r="AA611" i="15" s="1"/>
  <c r="DG1130" i="7"/>
  <c r="AA498" i="15" s="1"/>
  <c r="K144" i="7"/>
  <c r="O385" i="15" s="1"/>
  <c r="W385" i="15" s="1"/>
  <c r="V385" i="15" s="1"/>
  <c r="U385" i="15" s="1"/>
  <c r="DI20" i="7"/>
  <c r="DI1042" i="7"/>
  <c r="AE482" i="15" s="1"/>
  <c r="AC482" i="15" s="1"/>
  <c r="DI137" i="7"/>
  <c r="DI139" i="7"/>
  <c r="AE380" i="15" s="1"/>
  <c r="AC380" i="15" s="1"/>
  <c r="DG1035" i="7"/>
  <c r="AA475" i="15" s="1"/>
  <c r="DI155" i="7"/>
  <c r="AE396" i="15" s="1"/>
  <c r="AC396" i="15" s="1"/>
  <c r="K485" i="7"/>
  <c r="O405" i="15" s="1"/>
  <c r="U405" i="15" s="1"/>
  <c r="DI957" i="7"/>
  <c r="AE462" i="15" s="1"/>
  <c r="AC462" i="15" s="1"/>
  <c r="DI967" i="7"/>
  <c r="AE472" i="15" s="1"/>
  <c r="AC472" i="15" s="1"/>
  <c r="DI839" i="7"/>
  <c r="DI886" i="7"/>
  <c r="AF458" i="15" s="1"/>
  <c r="AC458" i="15" s="1"/>
  <c r="DI268" i="5"/>
  <c r="AE64" i="15" s="1"/>
  <c r="AC64" i="15" s="1"/>
  <c r="DG132" i="5"/>
  <c r="AA56" i="15" s="1"/>
  <c r="J182" i="5"/>
  <c r="O60" i="15" s="1"/>
  <c r="V60" i="15" s="1"/>
  <c r="U60" i="15" s="1"/>
  <c r="DG83" i="5"/>
  <c r="AA53" i="15" s="1"/>
  <c r="DI304" i="5"/>
  <c r="AE73" i="15" s="1"/>
  <c r="AC73" i="15" s="1"/>
  <c r="K9" i="5"/>
  <c r="O44" i="15" s="1"/>
  <c r="U44" i="15" s="1"/>
  <c r="I268" i="5"/>
  <c r="O64" i="15" s="1"/>
  <c r="V64" i="15" s="1"/>
  <c r="U64" i="15" s="1"/>
  <c r="DG273" i="5"/>
  <c r="AA69" i="15" s="1"/>
  <c r="DG286" i="16"/>
  <c r="AA34" i="15" s="1"/>
  <c r="M7" i="16"/>
  <c r="O9" i="15" s="1"/>
  <c r="V9" i="15" s="1"/>
  <c r="U9" i="15" s="1"/>
  <c r="DG157" i="2"/>
  <c r="AA610" i="15" s="1"/>
  <c r="DI14" i="2"/>
  <c r="DG733" i="2"/>
  <c r="AA715" i="15" s="1"/>
  <c r="I321" i="2"/>
  <c r="O645" i="15" s="1"/>
  <c r="V645" i="15" s="1"/>
  <c r="U645" i="15" s="1"/>
  <c r="I296" i="2"/>
  <c r="O640" i="15" s="1"/>
  <c r="V640" i="15" s="1"/>
  <c r="U640" i="15" s="1"/>
  <c r="DG355" i="2"/>
  <c r="AA649" i="15" s="1"/>
  <c r="DG404" i="2"/>
  <c r="AA653" i="15" s="1"/>
  <c r="DI9" i="2"/>
  <c r="I656" i="2"/>
  <c r="O707" i="15" s="1"/>
  <c r="V707" i="15" s="1"/>
  <c r="U707" i="15" s="1"/>
  <c r="DG405" i="2"/>
  <c r="AA654" i="15" s="1"/>
  <c r="AF166" i="15"/>
  <c r="I1384" i="6"/>
  <c r="R166" i="15" s="1"/>
  <c r="O9" i="6"/>
  <c r="DI7" i="5"/>
  <c r="DI269" i="5"/>
  <c r="AE65" i="15" s="1"/>
  <c r="AC65" i="15" s="1"/>
  <c r="DG84" i="5"/>
  <c r="AA54" i="15" s="1"/>
  <c r="DG271" i="5"/>
  <c r="AA67" i="15" s="1"/>
  <c r="I269" i="5"/>
  <c r="O65" i="15" s="1"/>
  <c r="V65" i="15" s="1"/>
  <c r="U65" i="15" s="1"/>
  <c r="DI180" i="16"/>
  <c r="AE25" i="15" s="1"/>
  <c r="AC25" i="15" s="1"/>
  <c r="DG168" i="2"/>
  <c r="AA621" i="15" s="1"/>
  <c r="DG356" i="2"/>
  <c r="AA650" i="15" s="1"/>
  <c r="DI61" i="7"/>
  <c r="AE361" i="15" s="1"/>
  <c r="AC361" i="15" s="1"/>
  <c r="DG164" i="2"/>
  <c r="AA617" i="15" s="1"/>
  <c r="DG407" i="2"/>
  <c r="AA656" i="15" s="1"/>
  <c r="DG264" i="2"/>
  <c r="AA636" i="15" s="1"/>
  <c r="DG153" i="2"/>
  <c r="AA606" i="15" s="1"/>
  <c r="DG587" i="2"/>
  <c r="AA694" i="15" s="1"/>
  <c r="DG426" i="2"/>
  <c r="AA658" i="15" s="1"/>
  <c r="I29" i="2"/>
  <c r="O589" i="15" s="1"/>
  <c r="V589" i="15" s="1"/>
  <c r="U589" i="15" s="1"/>
  <c r="DI753" i="7"/>
  <c r="AE437" i="15" s="1"/>
  <c r="AC437" i="15" s="1"/>
  <c r="DI152" i="7"/>
  <c r="AE393" i="15" s="1"/>
  <c r="AC393" i="15" s="1"/>
  <c r="I21" i="7"/>
  <c r="Q358" i="15" s="1"/>
  <c r="O358" i="15" s="1"/>
  <c r="U358" i="15" s="1"/>
  <c r="DG583" i="2"/>
  <c r="AA690" i="15" s="1"/>
  <c r="DG406" i="2"/>
  <c r="AA655" i="15" s="1"/>
  <c r="DG563" i="2"/>
  <c r="DG559" i="2"/>
  <c r="DG160" i="2"/>
  <c r="AA613" i="15" s="1"/>
  <c r="DG159" i="2"/>
  <c r="AA612" i="15" s="1"/>
  <c r="DG538" i="2"/>
  <c r="AA681" i="15" s="1"/>
  <c r="DI63" i="7"/>
  <c r="DG519" i="2"/>
  <c r="AA678" i="15" s="1"/>
  <c r="I657" i="2"/>
  <c r="O708" i="15" s="1"/>
  <c r="V708" i="15" s="1"/>
  <c r="U708" i="15" s="1"/>
  <c r="DI29" i="2"/>
  <c r="AE589" i="15" s="1"/>
  <c r="AC589" i="15" s="1"/>
  <c r="DG374" i="2"/>
  <c r="DI1171" i="7"/>
  <c r="DG357" i="2"/>
  <c r="AA651" i="15" s="1"/>
  <c r="D543" i="7"/>
  <c r="D578" i="7" s="1"/>
  <c r="D630" i="7" s="1"/>
  <c r="DI150" i="7"/>
  <c r="AE391" i="15" s="1"/>
  <c r="AC391" i="15" s="1"/>
  <c r="DI837" i="7"/>
  <c r="DI550" i="7"/>
  <c r="AE410" i="15" s="1"/>
  <c r="AC410" i="15" s="1"/>
  <c r="I12" i="7"/>
  <c r="Q349" i="15" s="1"/>
  <c r="O349" i="15" s="1"/>
  <c r="U349" i="15" s="1"/>
  <c r="I886" i="7"/>
  <c r="R458" i="15" s="1"/>
  <c r="O458" i="15" s="1"/>
  <c r="V458" i="15" s="1"/>
  <c r="U458" i="15" s="1"/>
  <c r="DI12" i="7"/>
  <c r="AE349" i="15" s="1"/>
  <c r="AC349" i="15" s="1"/>
  <c r="K62" i="7"/>
  <c r="O362" i="15" s="1"/>
  <c r="W362" i="15" s="1"/>
  <c r="V362" i="15" s="1"/>
  <c r="U362" i="15" s="1"/>
  <c r="DI59" i="7"/>
  <c r="AE359" i="15" s="1"/>
  <c r="AC359" i="15" s="1"/>
  <c r="DI62" i="7"/>
  <c r="AE362" i="15" s="1"/>
  <c r="AC362" i="15" s="1"/>
  <c r="K59" i="7"/>
  <c r="O359" i="15" s="1"/>
  <c r="W359" i="15" s="1"/>
  <c r="V359" i="15" s="1"/>
  <c r="U359" i="15" s="1"/>
  <c r="K63" i="7"/>
  <c r="O363" i="15" s="1"/>
  <c r="W363" i="15" s="1"/>
  <c r="V363" i="15" s="1"/>
  <c r="U363" i="15" s="1"/>
  <c r="DI1172" i="7"/>
  <c r="DI1173" i="7"/>
  <c r="AE521" i="15" s="1"/>
  <c r="AC521" i="15" s="1"/>
  <c r="I1173" i="7"/>
  <c r="O521" i="15" s="1"/>
  <c r="W521" i="15" s="1"/>
  <c r="V521" i="15" s="1"/>
  <c r="U521" i="15" s="1"/>
  <c r="DG1133" i="7"/>
  <c r="AA493" i="15" s="1"/>
  <c r="DG1132" i="7"/>
  <c r="AA510" i="15" s="1"/>
  <c r="DI961" i="7"/>
  <c r="AE466" i="15" s="1"/>
  <c r="AC466" i="15" s="1"/>
  <c r="DI60" i="7"/>
  <c r="M585" i="7"/>
  <c r="P415" i="15" s="1"/>
  <c r="K147" i="7"/>
  <c r="O388" i="15" s="1"/>
  <c r="W388" i="15" s="1"/>
  <c r="V388" i="15" s="1"/>
  <c r="U388" i="15" s="1"/>
  <c r="DI131" i="7"/>
  <c r="K137" i="7"/>
  <c r="O378" i="15" s="1"/>
  <c r="W378" i="15" s="1"/>
  <c r="V378" i="15" s="1"/>
  <c r="U378" i="15" s="1"/>
  <c r="DI966" i="7"/>
  <c r="AE471" i="15" s="1"/>
  <c r="AC471" i="15" s="1"/>
  <c r="DG1038" i="7"/>
  <c r="AA478" i="15" s="1"/>
  <c r="DI963" i="7"/>
  <c r="AE468" i="15" s="1"/>
  <c r="AC468" i="15" s="1"/>
  <c r="DG1033" i="7"/>
  <c r="AA473" i="15" s="1"/>
  <c r="K130" i="7"/>
  <c r="O371" i="15" s="1"/>
  <c r="W371" i="15" s="1"/>
  <c r="V371" i="15" s="1"/>
  <c r="U371" i="15" s="1"/>
  <c r="DI153" i="7"/>
  <c r="DI130" i="7"/>
  <c r="DI144" i="7"/>
  <c r="AE385" i="15" s="1"/>
  <c r="AC385" i="15" s="1"/>
  <c r="F449" i="7"/>
  <c r="M587" i="7"/>
  <c r="P416" i="15" s="1"/>
  <c r="F514" i="7"/>
  <c r="DG312" i="16"/>
  <c r="AA36" i="15" s="1"/>
  <c r="K134" i="7"/>
  <c r="O375" i="15" s="1"/>
  <c r="W375" i="15" s="1"/>
  <c r="V375" i="15" s="1"/>
  <c r="U375" i="15" s="1"/>
  <c r="DI151" i="7"/>
  <c r="AE392" i="15" s="1"/>
  <c r="AC392" i="15" s="1"/>
  <c r="DG1116" i="7"/>
  <c r="AA506" i="15" s="1"/>
  <c r="DG313" i="16"/>
  <c r="AA37" i="15" s="1"/>
  <c r="I1042" i="7"/>
  <c r="O482" i="15" s="1"/>
  <c r="V482" i="15" s="1"/>
  <c r="U482" i="15" s="1"/>
  <c r="I1174" i="7"/>
  <c r="O522" i="15" s="1"/>
  <c r="W522" i="15" s="1"/>
  <c r="V522" i="15" s="1"/>
  <c r="U522" i="15" s="1"/>
  <c r="DI549" i="7"/>
  <c r="DI588" i="7"/>
  <c r="I1172" i="7"/>
  <c r="O520" i="15" s="1"/>
  <c r="W520" i="15" s="1"/>
  <c r="V520" i="15" s="1"/>
  <c r="U520" i="15" s="1"/>
  <c r="DI8" i="7"/>
  <c r="DI1165" i="7"/>
  <c r="AE513" i="15" s="1"/>
  <c r="AC513" i="15" s="1"/>
  <c r="D577" i="7"/>
  <c r="V507" i="7"/>
  <c r="DG1125" i="7"/>
  <c r="AA491" i="15" s="1"/>
  <c r="I890" i="7"/>
  <c r="R460" i="15" s="1"/>
  <c r="O460" i="15" s="1"/>
  <c r="V460" i="15" s="1"/>
  <c r="U460" i="15" s="1"/>
  <c r="DI551" i="7"/>
  <c r="AE411" i="15" s="1"/>
  <c r="AC411" i="15" s="1"/>
  <c r="DI66" i="7"/>
  <c r="AE366" i="15" s="1"/>
  <c r="AC366" i="15" s="1"/>
  <c r="K66" i="7"/>
  <c r="O366" i="15" s="1"/>
  <c r="W366" i="15" s="1"/>
  <c r="V366" i="15" s="1"/>
  <c r="U366" i="15" s="1"/>
  <c r="DI447" i="7"/>
  <c r="AE399" i="15" s="1"/>
  <c r="AC399" i="15" s="1"/>
  <c r="DG1126" i="7"/>
  <c r="AA497" i="15" s="1"/>
  <c r="K61" i="7"/>
  <c r="O361" i="15" s="1"/>
  <c r="W361" i="15" s="1"/>
  <c r="V361" i="15" s="1"/>
  <c r="U361" i="15" s="1"/>
  <c r="DI127" i="7"/>
  <c r="DI956" i="7"/>
  <c r="AE461" i="15" s="1"/>
  <c r="AC461" i="15" s="1"/>
  <c r="DI9" i="7"/>
  <c r="AE346" i="15" s="1"/>
  <c r="AC346" i="15" s="1"/>
  <c r="I1164" i="7"/>
  <c r="O512" i="15" s="1"/>
  <c r="W512" i="15" s="1"/>
  <c r="V512" i="15" s="1"/>
  <c r="U512" i="15" s="1"/>
  <c r="DI135" i="7"/>
  <c r="M586" i="7"/>
  <c r="O416" i="15" s="1"/>
  <c r="U416" i="15" s="1"/>
  <c r="DI586" i="7"/>
  <c r="AE416" i="15" s="1"/>
  <c r="AC416" i="15" s="1"/>
  <c r="DI960" i="7"/>
  <c r="AE465" i="15" s="1"/>
  <c r="AC465" i="15" s="1"/>
  <c r="DI132" i="7"/>
  <c r="DI1164" i="7"/>
  <c r="AE512" i="15" s="1"/>
  <c r="AC512" i="15" s="1"/>
  <c r="DG154" i="16"/>
  <c r="AA22" i="15" s="1"/>
  <c r="I1080" i="7"/>
  <c r="P487" i="15" s="1"/>
  <c r="DG1131" i="7"/>
  <c r="AA504" i="15" s="1"/>
  <c r="DI584" i="7"/>
  <c r="AE415" i="15" s="1"/>
  <c r="AC415" i="15" s="1"/>
  <c r="I1167" i="7"/>
  <c r="O515" i="15" s="1"/>
  <c r="W515" i="15" s="1"/>
  <c r="V515" i="15" s="1"/>
  <c r="U515" i="15" s="1"/>
  <c r="DI1167" i="7"/>
  <c r="I1165" i="7"/>
  <c r="O513" i="15" s="1"/>
  <c r="W513" i="15" s="1"/>
  <c r="V513" i="15" s="1"/>
  <c r="U513" i="15" s="1"/>
  <c r="M584" i="7"/>
  <c r="O415" i="15" s="1"/>
  <c r="U415" i="15" s="1"/>
  <c r="DG1118" i="7"/>
  <c r="AA495" i="15" s="1"/>
  <c r="DI663" i="7"/>
  <c r="AE431" i="15" s="1"/>
  <c r="K549" i="7"/>
  <c r="O409" i="15" s="1"/>
  <c r="W409" i="15" s="1"/>
  <c r="V409" i="15" s="1"/>
  <c r="U409" i="15" s="1"/>
  <c r="DG1134" i="7"/>
  <c r="AA499" i="15" s="1"/>
  <c r="DG1120" i="7"/>
  <c r="AA507" i="15" s="1"/>
  <c r="DG1122" i="7"/>
  <c r="AA496" i="15" s="1"/>
  <c r="I650" i="7"/>
  <c r="R424" i="15" s="1"/>
  <c r="O424" i="15" s="1"/>
  <c r="U424" i="15" s="1"/>
  <c r="I11" i="7"/>
  <c r="Q348" i="15" s="1"/>
  <c r="O348" i="15" s="1"/>
  <c r="U348" i="15" s="1"/>
  <c r="M591" i="7"/>
  <c r="P418" i="15" s="1"/>
  <c r="K129" i="7"/>
  <c r="O370" i="15" s="1"/>
  <c r="W370" i="15" s="1"/>
  <c r="V370" i="15" s="1"/>
  <c r="U370" i="15" s="1"/>
  <c r="M589" i="7"/>
  <c r="P417" i="15" s="1"/>
  <c r="K550" i="7"/>
  <c r="O410" i="15" s="1"/>
  <c r="W410" i="15" s="1"/>
  <c r="V410" i="15" s="1"/>
  <c r="U410" i="15" s="1"/>
  <c r="DI128" i="7"/>
  <c r="DI142" i="7"/>
  <c r="AE383" i="15" s="1"/>
  <c r="AC383" i="15" s="1"/>
  <c r="I838" i="7"/>
  <c r="O447" i="15" s="1"/>
  <c r="V447" i="15" s="1"/>
  <c r="U447" i="15" s="1"/>
  <c r="DG1123" i="7"/>
  <c r="AA502" i="15" s="1"/>
  <c r="K128" i="7"/>
  <c r="O369" i="15" s="1"/>
  <c r="W369" i="15" s="1"/>
  <c r="V369" i="15" s="1"/>
  <c r="U369" i="15" s="1"/>
  <c r="DI640" i="7"/>
  <c r="AF419" i="15" s="1"/>
  <c r="AC419" i="15" s="1"/>
  <c r="DI133" i="7"/>
  <c r="DG1121" i="7"/>
  <c r="AA490" i="15" s="1"/>
  <c r="K552" i="7"/>
  <c r="O412" i="15" s="1"/>
  <c r="W412" i="15" s="1"/>
  <c r="V412" i="15" s="1"/>
  <c r="U412" i="15" s="1"/>
  <c r="DI552" i="7"/>
  <c r="AE412" i="15" s="1"/>
  <c r="AC412" i="15" s="1"/>
  <c r="DG1043" i="7"/>
  <c r="AA483" i="15" s="1"/>
  <c r="AC640" i="7"/>
  <c r="K152" i="7"/>
  <c r="O393" i="15" s="1"/>
  <c r="W393" i="15" s="1"/>
  <c r="V393" i="15" s="1"/>
  <c r="U393" i="15" s="1"/>
  <c r="DI156" i="7"/>
  <c r="AE397" i="15" s="1"/>
  <c r="AC397" i="15" s="1"/>
  <c r="M590" i="7"/>
  <c r="O418" i="15" s="1"/>
  <c r="U418" i="15" s="1"/>
  <c r="DG796" i="7"/>
  <c r="AA445" i="15" s="1"/>
  <c r="K131" i="7"/>
  <c r="O372" i="15" s="1"/>
  <c r="W372" i="15" s="1"/>
  <c r="V372" i="15" s="1"/>
  <c r="U372" i="15" s="1"/>
  <c r="DG1113" i="7"/>
  <c r="AA488" i="15" s="1"/>
  <c r="I644" i="7"/>
  <c r="R421" i="15" s="1"/>
  <c r="O421" i="15" s="1"/>
  <c r="U421" i="15" s="1"/>
  <c r="AC644" i="7"/>
  <c r="I839" i="7"/>
  <c r="O448" i="15" s="1"/>
  <c r="V448" i="15" s="1"/>
  <c r="U448" i="15" s="1"/>
  <c r="DG1135" i="7"/>
  <c r="AA505" i="15" s="1"/>
  <c r="I15" i="7"/>
  <c r="Q352" i="15" s="1"/>
  <c r="O352" i="15" s="1"/>
  <c r="U352" i="15" s="1"/>
  <c r="DG1127" i="7"/>
  <c r="AA503" i="15" s="1"/>
  <c r="I837" i="7"/>
  <c r="O446" i="15" s="1"/>
  <c r="V446" i="15" s="1"/>
  <c r="U446" i="15" s="1"/>
  <c r="DG795" i="7"/>
  <c r="AA444" i="15" s="1"/>
  <c r="DG871" i="7"/>
  <c r="AA451" i="15" s="1"/>
  <c r="K142" i="7"/>
  <c r="O383" i="15" s="1"/>
  <c r="W383" i="15" s="1"/>
  <c r="V383" i="15" s="1"/>
  <c r="U383" i="15" s="1"/>
  <c r="DG641" i="7"/>
  <c r="AA420" i="15" s="1"/>
  <c r="DI754" i="7"/>
  <c r="AE438" i="15" s="1"/>
  <c r="AC438" i="15" s="1"/>
  <c r="I14" i="7"/>
  <c r="Q351" i="15" s="1"/>
  <c r="O351" i="15" s="1"/>
  <c r="U351" i="15" s="1"/>
  <c r="I1039" i="7"/>
  <c r="O479" i="15" s="1"/>
  <c r="V479" i="15" s="1"/>
  <c r="U479" i="15" s="1"/>
  <c r="DI129" i="7"/>
  <c r="AE370" i="15" s="1"/>
  <c r="AC370" i="15" s="1"/>
  <c r="AC650" i="7"/>
  <c r="K448" i="7"/>
  <c r="O400" i="15" s="1"/>
  <c r="W400" i="15" s="1"/>
  <c r="V400" i="15" s="1"/>
  <c r="U400" i="15" s="1"/>
  <c r="K447" i="7"/>
  <c r="O399" i="15" s="1"/>
  <c r="W399" i="15" s="1"/>
  <c r="V399" i="15" s="1"/>
  <c r="U399" i="15" s="1"/>
  <c r="K156" i="7"/>
  <c r="O397" i="15" s="1"/>
  <c r="W397" i="15" s="1"/>
  <c r="V397" i="15" s="1"/>
  <c r="U397" i="15" s="1"/>
  <c r="K146" i="7"/>
  <c r="O387" i="15" s="1"/>
  <c r="W387" i="15" s="1"/>
  <c r="V387" i="15" s="1"/>
  <c r="U387" i="15" s="1"/>
  <c r="K141" i="7"/>
  <c r="O382" i="15" s="1"/>
  <c r="W382" i="15" s="1"/>
  <c r="V382" i="15" s="1"/>
  <c r="U382" i="15" s="1"/>
  <c r="K127" i="7"/>
  <c r="O368" i="15" s="1"/>
  <c r="W368" i="15" s="1"/>
  <c r="V368" i="15" s="1"/>
  <c r="U368" i="15" s="1"/>
  <c r="K140" i="7"/>
  <c r="O381" i="15" s="1"/>
  <c r="W381" i="15" s="1"/>
  <c r="V381" i="15" s="1"/>
  <c r="U381" i="15" s="1"/>
  <c r="DI146" i="7"/>
  <c r="K149" i="7"/>
  <c r="O390" i="15" s="1"/>
  <c r="W390" i="15" s="1"/>
  <c r="V390" i="15" s="1"/>
  <c r="U390" i="15" s="1"/>
  <c r="DI149" i="7"/>
  <c r="AE390" i="15" s="1"/>
  <c r="AC390" i="15" s="1"/>
  <c r="K145" i="7"/>
  <c r="O386" i="15" s="1"/>
  <c r="W386" i="15" s="1"/>
  <c r="V386" i="15" s="1"/>
  <c r="U386" i="15" s="1"/>
  <c r="DG1136" i="7"/>
  <c r="AA511" i="15" s="1"/>
  <c r="K154" i="7"/>
  <c r="O395" i="15" s="1"/>
  <c r="W395" i="15" s="1"/>
  <c r="V395" i="15" s="1"/>
  <c r="U395" i="15" s="1"/>
  <c r="DG715" i="7"/>
  <c r="AA435" i="15" s="1"/>
  <c r="AC665" i="7"/>
  <c r="I665" i="7"/>
  <c r="Q432" i="15" s="1"/>
  <c r="DG879" i="7"/>
  <c r="AA455" i="15" s="1"/>
  <c r="K133" i="7"/>
  <c r="O374" i="15" s="1"/>
  <c r="W374" i="15" s="1"/>
  <c r="V374" i="15" s="1"/>
  <c r="U374" i="15" s="1"/>
  <c r="DG793" i="7"/>
  <c r="AA442" i="15" s="1"/>
  <c r="DG653" i="7"/>
  <c r="AA426" i="15" s="1"/>
  <c r="I663" i="7"/>
  <c r="Q431" i="15" s="1"/>
  <c r="AC663" i="7"/>
  <c r="DG794" i="7"/>
  <c r="AA443" i="15" s="1"/>
  <c r="DI665" i="7"/>
  <c r="AE432" i="15" s="1"/>
  <c r="DG659" i="7"/>
  <c r="AA429" i="15" s="1"/>
  <c r="DG657" i="7"/>
  <c r="AA428" i="15" s="1"/>
  <c r="J754" i="7"/>
  <c r="O438" i="15" s="1"/>
  <c r="V438" i="15" s="1"/>
  <c r="U438" i="15" s="1"/>
  <c r="DG755" i="7"/>
  <c r="AA439" i="15" s="1"/>
  <c r="J753" i="7"/>
  <c r="O437" i="15" s="1"/>
  <c r="V437" i="15" s="1"/>
  <c r="U437" i="15" s="1"/>
  <c r="DG645" i="7"/>
  <c r="AA422" i="15" s="1"/>
  <c r="DG651" i="7"/>
  <c r="AA425" i="15" s="1"/>
  <c r="I8" i="7"/>
  <c r="Q345" i="15" s="1"/>
  <c r="O345" i="15" s="1"/>
  <c r="U345" i="15" s="1"/>
  <c r="DG1114" i="7"/>
  <c r="AA494" i="15" s="1"/>
  <c r="K150" i="7"/>
  <c r="O391" i="15" s="1"/>
  <c r="W391" i="15" s="1"/>
  <c r="V391" i="15" s="1"/>
  <c r="U391" i="15" s="1"/>
  <c r="K148" i="7"/>
  <c r="O389" i="15" s="1"/>
  <c r="W389" i="15" s="1"/>
  <c r="V389" i="15" s="1"/>
  <c r="U389" i="15" s="1"/>
  <c r="I9" i="7"/>
  <c r="Q346" i="15" s="1"/>
  <c r="O346" i="15" s="1"/>
  <c r="U346" i="15" s="1"/>
  <c r="DI154" i="7"/>
  <c r="AE395" i="15" s="1"/>
  <c r="AC395" i="15" s="1"/>
  <c r="DG716" i="7"/>
  <c r="AA436" i="15" s="1"/>
  <c r="DG877" i="7"/>
  <c r="AA454" i="15" s="1"/>
  <c r="AC661" i="7"/>
  <c r="I661" i="7"/>
  <c r="Q430" i="15" s="1"/>
  <c r="DG647" i="7"/>
  <c r="AA423" i="15" s="1"/>
  <c r="DG1124" i="7"/>
  <c r="AA508" i="15" s="1"/>
  <c r="DI11" i="2"/>
  <c r="DG122" i="6"/>
  <c r="AA107" i="15" s="1"/>
  <c r="I22" i="2"/>
  <c r="O582" i="15" s="1"/>
  <c r="W582" i="15" s="1"/>
  <c r="V582" i="15" s="1"/>
  <c r="U582" i="15" s="1"/>
  <c r="I16" i="2"/>
  <c r="O576" i="15" s="1"/>
  <c r="W576" i="15" s="1"/>
  <c r="V576" i="15" s="1"/>
  <c r="U576" i="15" s="1"/>
  <c r="I11" i="2"/>
  <c r="O571" i="15" s="1"/>
  <c r="V571" i="15" s="1"/>
  <c r="U571" i="15" s="1"/>
  <c r="I31" i="2"/>
  <c r="O591" i="15" s="1"/>
  <c r="W591" i="15" s="1"/>
  <c r="V591" i="15" s="1"/>
  <c r="U591" i="15" s="1"/>
  <c r="I15" i="2"/>
  <c r="O575" i="15" s="1"/>
  <c r="W575" i="15" s="1"/>
  <c r="V575" i="15" s="1"/>
  <c r="U575" i="15" s="1"/>
  <c r="DI22" i="2"/>
  <c r="AE582" i="15" s="1"/>
  <c r="AC582" i="15" s="1"/>
  <c r="I10" i="2"/>
  <c r="O570" i="15" s="1"/>
  <c r="V570" i="15" s="1"/>
  <c r="U570" i="15" s="1"/>
  <c r="I13" i="2"/>
  <c r="O573" i="15" s="1"/>
  <c r="V573" i="15" s="1"/>
  <c r="U573" i="15" s="1"/>
  <c r="DI21" i="2"/>
  <c r="AE581" i="15" s="1"/>
  <c r="AC581" i="15" s="1"/>
  <c r="DI28" i="2"/>
  <c r="AE588" i="15" s="1"/>
  <c r="AC588" i="15" s="1"/>
  <c r="I24" i="2"/>
  <c r="O584" i="15" s="1"/>
  <c r="V584" i="15" s="1"/>
  <c r="U584" i="15" s="1"/>
  <c r="I28" i="2"/>
  <c r="O588" i="15" s="1"/>
  <c r="W588" i="15" s="1"/>
  <c r="V588" i="15" s="1"/>
  <c r="U588" i="15" s="1"/>
  <c r="I21" i="2"/>
  <c r="O581" i="15" s="1"/>
  <c r="W581" i="15" s="1"/>
  <c r="V581" i="15" s="1"/>
  <c r="U581" i="15" s="1"/>
  <c r="DI25" i="2"/>
  <c r="I23" i="2"/>
  <c r="O583" i="15" s="1"/>
  <c r="U583" i="15" s="1"/>
  <c r="I18" i="2"/>
  <c r="O578" i="15" s="1"/>
  <c r="W578" i="15" s="1"/>
  <c r="V578" i="15" s="1"/>
  <c r="U578" i="15" s="1"/>
  <c r="DI10" i="2"/>
  <c r="AE570" i="15" s="1"/>
  <c r="AC570" i="15" s="1"/>
  <c r="I20" i="2"/>
  <c r="O580" i="15" s="1"/>
  <c r="W580" i="15" s="1"/>
  <c r="V580" i="15" s="1"/>
  <c r="U580" i="15" s="1"/>
  <c r="DI24" i="2"/>
  <c r="AE584" i="15" s="1"/>
  <c r="AC584" i="15" s="1"/>
  <c r="DI13" i="2"/>
  <c r="AE573" i="15" s="1"/>
  <c r="AC573" i="15" s="1"/>
  <c r="DI18" i="2"/>
  <c r="AE578" i="15" s="1"/>
  <c r="AC578" i="15" s="1"/>
  <c r="I12" i="2"/>
  <c r="O572" i="15" s="1"/>
  <c r="V572" i="15" s="1"/>
  <c r="U572" i="15" s="1"/>
  <c r="I26" i="2"/>
  <c r="O586" i="15" s="1"/>
  <c r="V586" i="15" s="1"/>
  <c r="U586" i="15" s="1"/>
  <c r="F126" i="6"/>
  <c r="DI126" i="6" s="1"/>
  <c r="AE99" i="15"/>
  <c r="AC99" i="15" s="1"/>
  <c r="F144" i="6"/>
  <c r="DI144" i="6" s="1"/>
  <c r="AG135" i="15"/>
  <c r="AD135" i="15" s="1"/>
  <c r="AE143" i="15"/>
  <c r="I1377" i="6"/>
  <c r="S164" i="15" s="1"/>
  <c r="X1243" i="6"/>
  <c r="AF147" i="15"/>
  <c r="AE117" i="15"/>
  <c r="AC117" i="15" s="1"/>
  <c r="AE103" i="15"/>
  <c r="AC103" i="15" s="1"/>
  <c r="AG106" i="15"/>
  <c r="AD106" i="15" s="1"/>
  <c r="DG100" i="6"/>
  <c r="AA92" i="15" s="1"/>
  <c r="AH164" i="15"/>
  <c r="I1378" i="6"/>
  <c r="T164" i="15" s="1"/>
  <c r="AE145" i="15"/>
  <c r="AE93" i="15"/>
  <c r="AC93" i="15" s="1"/>
  <c r="AE82" i="15"/>
  <c r="AC82" i="15" s="1"/>
  <c r="I4537" i="6"/>
  <c r="R317" i="15" s="1"/>
  <c r="C1835" i="6"/>
  <c r="C1559" i="6"/>
  <c r="I4551" i="6"/>
  <c r="T322" i="15" s="1"/>
  <c r="C1603" i="6"/>
  <c r="AE166" i="15"/>
  <c r="AG85" i="15"/>
  <c r="AD85" i="15" s="1"/>
  <c r="AE138" i="15"/>
  <c r="AC138" i="15" s="1"/>
  <c r="DG127" i="6"/>
  <c r="AA110" i="15" s="1"/>
  <c r="I1383" i="6"/>
  <c r="Q166" i="15" s="1"/>
  <c r="DG247" i="2"/>
  <c r="AA635" i="15" s="1"/>
  <c r="I25" i="2"/>
  <c r="O585" i="15" s="1"/>
  <c r="W585" i="15" s="1"/>
  <c r="V585" i="15" s="1"/>
  <c r="U585" i="15" s="1"/>
  <c r="DG679" i="2"/>
  <c r="AA709" i="15" s="1"/>
  <c r="DG200" i="2"/>
  <c r="AA626" i="15" s="1"/>
  <c r="DI15" i="2"/>
  <c r="AE575" i="15" s="1"/>
  <c r="AC575" i="15" s="1"/>
  <c r="DG589" i="2"/>
  <c r="AA696" i="15" s="1"/>
  <c r="DG161" i="2"/>
  <c r="AA614" i="15" s="1"/>
  <c r="I27" i="2"/>
  <c r="O587" i="15" s="1"/>
  <c r="V587" i="15" s="1"/>
  <c r="U587" i="15" s="1"/>
  <c r="I14" i="2"/>
  <c r="O574" i="15" s="1"/>
  <c r="W574" i="15" s="1"/>
  <c r="V574" i="15" s="1"/>
  <c r="U574" i="15" s="1"/>
  <c r="DG767" i="2"/>
  <c r="AA718" i="15" s="1"/>
  <c r="DG430" i="2"/>
  <c r="AA662" i="15" s="1"/>
  <c r="DI30" i="2"/>
  <c r="AE590" i="15" s="1"/>
  <c r="AC590" i="15" s="1"/>
  <c r="DG98" i="2"/>
  <c r="AA596" i="15" s="1"/>
  <c r="DG557" i="2"/>
  <c r="DI31" i="2"/>
  <c r="AE591" i="15" s="1"/>
  <c r="AC591" i="15" s="1"/>
  <c r="DG585" i="2"/>
  <c r="AA692" i="15" s="1"/>
  <c r="DG246" i="2"/>
  <c r="AA634" i="15" s="1"/>
  <c r="DG163" i="2"/>
  <c r="AA616" i="15" s="1"/>
  <c r="DG561" i="2"/>
  <c r="I30" i="2"/>
  <c r="O590" i="15" s="1"/>
  <c r="V590" i="15" s="1"/>
  <c r="U590" i="15" s="1"/>
  <c r="AA720" i="15"/>
  <c r="DG278" i="2"/>
  <c r="AA637" i="15" s="1"/>
  <c r="DG539" i="2"/>
  <c r="AA682" i="15" s="1"/>
  <c r="DG431" i="2"/>
  <c r="AA663" i="15" s="1"/>
  <c r="DG432" i="2"/>
  <c r="AA664" i="15" s="1"/>
  <c r="DG167" i="2"/>
  <c r="AA620" i="15" s="1"/>
  <c r="I17" i="2"/>
  <c r="O577" i="15" s="1"/>
  <c r="W577" i="15" s="1"/>
  <c r="V577" i="15" s="1"/>
  <c r="U577" i="15" s="1"/>
  <c r="DG588" i="2"/>
  <c r="AA695" i="15" s="1"/>
  <c r="DG586" i="2"/>
  <c r="AA693" i="15" s="1"/>
  <c r="DG339" i="2"/>
  <c r="AA646" i="15" s="1"/>
  <c r="DG517" i="2"/>
  <c r="AA676" i="15" s="1"/>
  <c r="I33" i="2"/>
  <c r="O593" i="15" s="1"/>
  <c r="V593" i="15" s="1"/>
  <c r="U593" i="15" s="1"/>
  <c r="DI17" i="2"/>
  <c r="AE577" i="15" s="1"/>
  <c r="AC577" i="15" s="1"/>
  <c r="DG165" i="2"/>
  <c r="AA618" i="15" s="1"/>
  <c r="DG584" i="2"/>
  <c r="AA691" i="15" s="1"/>
  <c r="DG562" i="2"/>
  <c r="DI27" i="2"/>
  <c r="AE587" i="15" s="1"/>
  <c r="AC587" i="15" s="1"/>
  <c r="I9" i="2"/>
  <c r="O569" i="15" s="1"/>
  <c r="V569" i="15" s="1"/>
  <c r="U569" i="15" s="1"/>
  <c r="DG560" i="2"/>
  <c r="DG558" i="2"/>
  <c r="DG199" i="2"/>
  <c r="AA625" i="15" s="1"/>
  <c r="DG34" i="2"/>
  <c r="AA594" i="15" s="1"/>
  <c r="DG166" i="2"/>
  <c r="AA619" i="15" s="1"/>
  <c r="DI33" i="2"/>
  <c r="AE593" i="15" s="1"/>
  <c r="AC593" i="15" s="1"/>
  <c r="I19" i="2"/>
  <c r="O579" i="15" s="1"/>
  <c r="W579" i="15" s="1"/>
  <c r="V579" i="15" s="1"/>
  <c r="U579" i="15" s="1"/>
  <c r="DG520" i="2"/>
  <c r="AA679" i="15" s="1"/>
  <c r="DG537" i="2"/>
  <c r="DG162" i="2"/>
  <c r="AA615" i="15" s="1"/>
  <c r="I32" i="2"/>
  <c r="O592" i="15" s="1"/>
  <c r="V592" i="15" s="1"/>
  <c r="U592" i="15" s="1"/>
  <c r="DG455" i="2"/>
  <c r="DG433" i="2"/>
  <c r="AA665" i="15" s="1"/>
  <c r="DG518" i="2"/>
  <c r="AA677" i="15" s="1"/>
  <c r="DG609" i="2"/>
  <c r="AA697" i="15" s="1"/>
  <c r="AH308" i="15"/>
  <c r="O11" i="6"/>
  <c r="O7" i="6"/>
  <c r="I4487" i="6"/>
  <c r="T300" i="15" s="1"/>
  <c r="AG164" i="15"/>
  <c r="I229" i="5"/>
  <c r="O62" i="15" s="1"/>
  <c r="V62" i="15" s="1"/>
  <c r="U62" i="15" s="1"/>
  <c r="I228" i="5"/>
  <c r="O61" i="15" s="1"/>
  <c r="V61" i="15" s="1"/>
  <c r="U61" i="15" s="1"/>
  <c r="DI228" i="5"/>
  <c r="AE61" i="15" s="1"/>
  <c r="AC61" i="15" s="1"/>
  <c r="I274" i="5"/>
  <c r="O70" i="15" s="1"/>
  <c r="V70" i="15" s="1"/>
  <c r="U70" i="15" s="1"/>
  <c r="DI274" i="5"/>
  <c r="AE70" i="15" s="1"/>
  <c r="AC70" i="15" s="1"/>
  <c r="I4560" i="6"/>
  <c r="Q325" i="15" s="1"/>
  <c r="AG165" i="15"/>
  <c r="AF301" i="15"/>
  <c r="I4513" i="6"/>
  <c r="R309" i="15" s="1"/>
  <c r="I4508" i="6"/>
  <c r="Q308" i="15" s="1"/>
  <c r="I4539" i="6"/>
  <c r="T317" i="15" s="1"/>
  <c r="F117" i="6"/>
  <c r="DI117" i="6" s="1"/>
  <c r="AH165" i="15"/>
  <c r="DG118" i="6"/>
  <c r="AA104" i="15" s="1"/>
  <c r="X4038" i="6"/>
  <c r="M12" i="6"/>
  <c r="P80" i="15" s="1"/>
  <c r="F99" i="6"/>
  <c r="DI99" i="6" s="1"/>
  <c r="C1805" i="6"/>
  <c r="I1381" i="6"/>
  <c r="S165" i="15" s="1"/>
  <c r="Y1243" i="6"/>
  <c r="I4563" i="6"/>
  <c r="T325" i="15" s="1"/>
  <c r="M14" i="6"/>
  <c r="P81" i="15" s="1"/>
  <c r="DH780" i="6"/>
  <c r="DI780" i="6" s="1"/>
  <c r="C1687" i="6"/>
  <c r="DG1538" i="6"/>
  <c r="AA177" i="15" s="1"/>
  <c r="I4491" i="6"/>
  <c r="T301" i="15" s="1"/>
  <c r="DG91" i="6"/>
  <c r="AA86" i="15" s="1"/>
  <c r="AF165" i="15"/>
  <c r="DH774" i="6"/>
  <c r="DI774" i="6" s="1"/>
  <c r="W76" i="6"/>
  <c r="Z72" i="6"/>
  <c r="Y70" i="6"/>
  <c r="AA74" i="6"/>
  <c r="Y72" i="6"/>
  <c r="AA70" i="6"/>
  <c r="W72" i="6"/>
  <c r="Z74" i="6"/>
  <c r="W70" i="6"/>
  <c r="Z76" i="6"/>
  <c r="Z70" i="6"/>
  <c r="Y74" i="6"/>
  <c r="X76" i="6"/>
  <c r="AA76" i="6"/>
  <c r="X70" i="6"/>
  <c r="AA72" i="6"/>
  <c r="W74" i="6"/>
  <c r="X74" i="6"/>
  <c r="X72" i="6"/>
  <c r="Y76" i="6"/>
  <c r="C1851" i="6"/>
  <c r="AE127" i="15"/>
  <c r="AC127" i="15" s="1"/>
  <c r="BA324" i="15"/>
  <c r="BA328" i="15" s="1"/>
  <c r="I4568" i="6"/>
  <c r="Y1239" i="6"/>
  <c r="Y1124" i="6"/>
  <c r="Y1125" i="6" s="1"/>
  <c r="I1379" i="6"/>
  <c r="Q165" i="15" s="1"/>
  <c r="I1382" i="6"/>
  <c r="T165" i="15" s="1"/>
  <c r="I1380" i="6"/>
  <c r="R165" i="15" s="1"/>
  <c r="I4536" i="6"/>
  <c r="Q317" i="15" s="1"/>
  <c r="I4531" i="6"/>
  <c r="T315" i="15" s="1"/>
  <c r="DH790" i="6"/>
  <c r="DI790" i="6" s="1"/>
  <c r="AE165" i="15"/>
  <c r="I4497" i="6"/>
  <c r="I4483" i="6"/>
  <c r="T299" i="15" s="1"/>
  <c r="DH792" i="6"/>
  <c r="DI792" i="6" s="1"/>
  <c r="F108" i="6"/>
  <c r="DI108" i="6" s="1"/>
  <c r="I4517" i="6"/>
  <c r="R310" i="15" s="1"/>
  <c r="C1551" i="6"/>
  <c r="AG118" i="15"/>
  <c r="AD118" i="15" s="1"/>
  <c r="DH775" i="6"/>
  <c r="DI775" i="6" s="1"/>
  <c r="C1757" i="6"/>
  <c r="I4556" i="6"/>
  <c r="Q324" i="15" s="1"/>
  <c r="I4548" i="6"/>
  <c r="Q322" i="15" s="1"/>
  <c r="I4549" i="6"/>
  <c r="R322" i="15" s="1"/>
  <c r="I4557" i="6"/>
  <c r="R324" i="15" s="1"/>
  <c r="I4535" i="6"/>
  <c r="T316" i="15" s="1"/>
  <c r="I4477" i="6"/>
  <c r="R298" i="15" s="1"/>
  <c r="AG112" i="15"/>
  <c r="AD112" i="15" s="1"/>
  <c r="I4533" i="6"/>
  <c r="R316" i="15" s="1"/>
  <c r="I4526" i="6"/>
  <c r="S314" i="15" s="1"/>
  <c r="DG86" i="6"/>
  <c r="AA83" i="15" s="1"/>
  <c r="I4559" i="6"/>
  <c r="T324" i="15" s="1"/>
  <c r="I4503" i="6"/>
  <c r="T306" i="15" s="1"/>
  <c r="I4485" i="6"/>
  <c r="R300" i="15" s="1"/>
  <c r="DG113" i="6"/>
  <c r="AA101" i="15" s="1"/>
  <c r="I4532" i="6"/>
  <c r="Q316" i="15" s="1"/>
  <c r="I4506" i="6"/>
  <c r="S307" i="15" s="1"/>
  <c r="DG136" i="6"/>
  <c r="AA116" i="15" s="1"/>
  <c r="I4571" i="6"/>
  <c r="R329" i="15" s="1"/>
  <c r="I4502" i="6"/>
  <c r="S306" i="15" s="1"/>
  <c r="BC306" i="15"/>
  <c r="I4495" i="6"/>
  <c r="I4552" i="6"/>
  <c r="Q323" i="15" s="1"/>
  <c r="I4484" i="6"/>
  <c r="Q300" i="15" s="1"/>
  <c r="I4496" i="6"/>
  <c r="K980" i="6"/>
  <c r="L774" i="6" s="1"/>
  <c r="AJ140" i="15" s="1"/>
  <c r="K979" i="6"/>
  <c r="L810" i="6" s="1"/>
  <c r="AJ155" i="15" s="1"/>
  <c r="K988" i="6"/>
  <c r="I4561" i="6"/>
  <c r="R325" i="15" s="1"/>
  <c r="I4481" i="6"/>
  <c r="R299" i="15" s="1"/>
  <c r="I4490" i="6"/>
  <c r="S301" i="15" s="1"/>
  <c r="I4486" i="6"/>
  <c r="S300" i="15" s="1"/>
  <c r="I4507" i="6"/>
  <c r="T307" i="15" s="1"/>
  <c r="I4523" i="6"/>
  <c r="R313" i="15" s="1"/>
  <c r="I4547" i="6"/>
  <c r="R321" i="15" s="1"/>
  <c r="I4565" i="6"/>
  <c r="R326" i="15" s="1"/>
  <c r="I4478" i="6"/>
  <c r="S298" i="15" s="1"/>
  <c r="I4514" i="6"/>
  <c r="S309" i="15" s="1"/>
  <c r="I4570" i="6"/>
  <c r="Q329" i="15" s="1"/>
  <c r="I4541" i="6"/>
  <c r="R318" i="15" s="1"/>
  <c r="BD314" i="15"/>
  <c r="I4524" i="6"/>
  <c r="Q314" i="15" s="1"/>
  <c r="BA322" i="15"/>
  <c r="I4564" i="6"/>
  <c r="Q326" i="15" s="1"/>
  <c r="I4505" i="6"/>
  <c r="R307" i="15" s="1"/>
  <c r="I4492" i="6"/>
  <c r="Q302" i="15" s="1"/>
  <c r="I4558" i="6"/>
  <c r="S324" i="15" s="1"/>
  <c r="I4520" i="6"/>
  <c r="I4515" i="6"/>
  <c r="T309" i="15" s="1"/>
  <c r="I4543" i="6"/>
  <c r="I4488" i="6"/>
  <c r="Q301" i="15" s="1"/>
  <c r="I4562" i="6"/>
  <c r="S325" i="15" s="1"/>
  <c r="I4519" i="6"/>
  <c r="I4567" i="6"/>
  <c r="I4538" i="6"/>
  <c r="S317" i="15" s="1"/>
  <c r="I4534" i="6"/>
  <c r="S316" i="15" s="1"/>
  <c r="I4550" i="6"/>
  <c r="S322" i="15" s="1"/>
  <c r="I4482" i="6"/>
  <c r="S299" i="15" s="1"/>
  <c r="I4529" i="6"/>
  <c r="R315" i="15" s="1"/>
  <c r="I4499" i="6"/>
  <c r="R305" i="15" s="1"/>
  <c r="I4540" i="6"/>
  <c r="Q318" i="15" s="1"/>
  <c r="J4611" i="6"/>
  <c r="AF4611" i="6" s="1"/>
  <c r="I4553" i="6"/>
  <c r="R323" i="15" s="1"/>
  <c r="L4496" i="6"/>
  <c r="AJ304" i="15" s="1"/>
  <c r="L4500" i="6"/>
  <c r="AJ306" i="15" s="1"/>
  <c r="L4520" i="6"/>
  <c r="AJ312" i="15" s="1"/>
  <c r="L4494" i="6"/>
  <c r="AJ303" i="15" s="1"/>
  <c r="L4556" i="6"/>
  <c r="AJ324" i="15" s="1"/>
  <c r="L4560" i="6"/>
  <c r="AJ325" i="15" s="1"/>
  <c r="L4566" i="6"/>
  <c r="AJ327" i="15" s="1"/>
  <c r="L4532" i="6"/>
  <c r="AJ316" i="15" s="1"/>
  <c r="L4512" i="6"/>
  <c r="AJ309" i="15" s="1"/>
  <c r="L4508" i="6"/>
  <c r="AJ308" i="15" s="1"/>
  <c r="L4570" i="6"/>
  <c r="AJ329" i="15" s="1"/>
  <c r="L4542" i="6"/>
  <c r="AJ319" i="15" s="1"/>
  <c r="L4552" i="6"/>
  <c r="AJ323" i="15" s="1"/>
  <c r="L4546" i="6"/>
  <c r="AJ321" i="15" s="1"/>
  <c r="L4484" i="6"/>
  <c r="AJ300" i="15" s="1"/>
  <c r="L4528" i="6"/>
  <c r="AJ315" i="15" s="1"/>
  <c r="L4522" i="6"/>
  <c r="AJ313" i="15" s="1"/>
  <c r="L4518" i="6"/>
  <c r="AJ311" i="15" s="1"/>
  <c r="L4504" i="6"/>
  <c r="AJ307" i="15" s="1"/>
  <c r="L4492" i="6"/>
  <c r="AJ302" i="15" s="1"/>
  <c r="L4476" i="6"/>
  <c r="AJ298" i="15" s="1"/>
  <c r="L4536" i="6"/>
  <c r="AJ317" i="15" s="1"/>
  <c r="L4498" i="6"/>
  <c r="AJ305" i="15" s="1"/>
  <c r="L4564" i="6"/>
  <c r="AJ326" i="15" s="1"/>
  <c r="L4480" i="6"/>
  <c r="AJ299" i="15" s="1"/>
  <c r="L4548" i="6"/>
  <c r="AJ322" i="15" s="1"/>
  <c r="L4540" i="6"/>
  <c r="AJ318" i="15" s="1"/>
  <c r="L4568" i="6"/>
  <c r="AJ328" i="15" s="1"/>
  <c r="L4544" i="6"/>
  <c r="AJ320" i="15" s="1"/>
  <c r="L4516" i="6"/>
  <c r="AJ310" i="15" s="1"/>
  <c r="L4524" i="6"/>
  <c r="AJ314" i="15" s="1"/>
  <c r="L4488" i="6"/>
  <c r="AJ301" i="15" s="1"/>
  <c r="I4512" i="6"/>
  <c r="Q309" i="15" s="1"/>
  <c r="I4476" i="6"/>
  <c r="Q298" i="15" s="1"/>
  <c r="I4555" i="6"/>
  <c r="T323" i="15" s="1"/>
  <c r="DG883" i="7"/>
  <c r="AA457" i="15" s="1"/>
  <c r="DG1040" i="7"/>
  <c r="AA480" i="15" s="1"/>
  <c r="DG867" i="7"/>
  <c r="AA449" i="15" s="1"/>
  <c r="DG792" i="7"/>
  <c r="AA441" i="15" s="1"/>
  <c r="DG881" i="7"/>
  <c r="AA456" i="15" s="1"/>
  <c r="I664" i="7"/>
  <c r="R431" i="15" s="1"/>
  <c r="AC664" i="7"/>
  <c r="AC662" i="7"/>
  <c r="I662" i="7"/>
  <c r="R430" i="15" s="1"/>
  <c r="DG869" i="7"/>
  <c r="AA450" i="15" s="1"/>
  <c r="AC666" i="7"/>
  <c r="I666" i="7"/>
  <c r="R432" i="15" s="1"/>
  <c r="DI666" i="7"/>
  <c r="AF432" i="15" s="1"/>
  <c r="DG756" i="7"/>
  <c r="AA440" i="15" s="1"/>
  <c r="DG1520" i="6"/>
  <c r="AA171" i="15" s="1"/>
  <c r="K852" i="6"/>
  <c r="K843" i="6"/>
  <c r="K1253" i="6" s="1"/>
  <c r="K850" i="6"/>
  <c r="DG1524" i="6"/>
  <c r="AA173" i="15" s="1"/>
  <c r="I4494" i="6"/>
  <c r="I4542" i="6"/>
  <c r="I4498" i="6"/>
  <c r="Q305" i="15" s="1"/>
  <c r="I4522" i="6"/>
  <c r="Q313" i="15" s="1"/>
  <c r="I4566" i="6"/>
  <c r="AE135" i="15"/>
  <c r="AC135" i="15" s="1"/>
  <c r="I4546" i="6"/>
  <c r="Q321" i="15" s="1"/>
  <c r="BA317" i="15"/>
  <c r="BA307" i="15"/>
  <c r="I4518" i="6"/>
  <c r="AE727" i="15" l="1"/>
  <c r="AC727" i="15" s="1"/>
  <c r="DG43" i="5"/>
  <c r="AA48" i="15" s="1"/>
  <c r="AE48" i="15"/>
  <c r="AC48" i="15" s="1"/>
  <c r="DG42" i="5"/>
  <c r="AA47" i="15" s="1"/>
  <c r="AE47" i="15"/>
  <c r="AC47" i="15" s="1"/>
  <c r="D626" i="7"/>
  <c r="DI515" i="7"/>
  <c r="AE407" i="15" s="1"/>
  <c r="AC407" i="15" s="1"/>
  <c r="DG19" i="7"/>
  <c r="AA356" i="15" s="1"/>
  <c r="I407" i="15"/>
  <c r="DG875" i="7"/>
  <c r="AA453" i="15" s="1"/>
  <c r="AD275" i="15"/>
  <c r="K451" i="7"/>
  <c r="O403" i="15" s="1"/>
  <c r="W403" i="15" s="1"/>
  <c r="V403" i="15" s="1"/>
  <c r="U403" i="15" s="1"/>
  <c r="AF515" i="7"/>
  <c r="DG887" i="7"/>
  <c r="AA459" i="15" s="1"/>
  <c r="AC331" i="15"/>
  <c r="AC335" i="15"/>
  <c r="AC336" i="15"/>
  <c r="AC330" i="15"/>
  <c r="AC339" i="15"/>
  <c r="AC343" i="15"/>
  <c r="AC334" i="15"/>
  <c r="AC342" i="15"/>
  <c r="AC338" i="15"/>
  <c r="AC340" i="15"/>
  <c r="AC333" i="15"/>
  <c r="BH167" i="15"/>
  <c r="BK224" i="15"/>
  <c r="DG16" i="7"/>
  <c r="AA353" i="15" s="1"/>
  <c r="L516" i="7"/>
  <c r="O408" i="15" s="1"/>
  <c r="W408" i="15" s="1"/>
  <c r="V408" i="15" s="1"/>
  <c r="U408" i="15" s="1"/>
  <c r="DI516" i="7"/>
  <c r="AE408" i="15" s="1"/>
  <c r="AC408" i="15" s="1"/>
  <c r="AC297" i="15"/>
  <c r="DI1208" i="7"/>
  <c r="AF525" i="15" s="1"/>
  <c r="AC525" i="15" s="1"/>
  <c r="AC341" i="15"/>
  <c r="AD279" i="15"/>
  <c r="AC263" i="15"/>
  <c r="AC291" i="15"/>
  <c r="DG1041" i="7"/>
  <c r="AA481" i="15" s="1"/>
  <c r="DG661" i="7"/>
  <c r="AA430" i="15" s="1"/>
  <c r="AC332" i="15"/>
  <c r="AB157" i="15"/>
  <c r="AD181" i="15"/>
  <c r="AC187" i="15"/>
  <c r="AC207" i="15"/>
  <c r="DG95" i="6"/>
  <c r="AA89" i="15" s="1"/>
  <c r="DG1269" i="6"/>
  <c r="AA157" i="15" s="1"/>
  <c r="DG14" i="7"/>
  <c r="AA351" i="15" s="1"/>
  <c r="AF67" i="7"/>
  <c r="AC337" i="15"/>
  <c r="DG1299" i="7"/>
  <c r="AA535" i="15" s="1"/>
  <c r="AE535" i="15"/>
  <c r="AC535" i="15" s="1"/>
  <c r="DG1302" i="7"/>
  <c r="AA538" i="15" s="1"/>
  <c r="AE538" i="15"/>
  <c r="AC538" i="15" s="1"/>
  <c r="DG1303" i="7"/>
  <c r="AA539" i="15" s="1"/>
  <c r="AE539" i="15"/>
  <c r="AC539" i="15" s="1"/>
  <c r="DG1298" i="7"/>
  <c r="AA534" i="15" s="1"/>
  <c r="AE534" i="15"/>
  <c r="AC534" i="15" s="1"/>
  <c r="DG1300" i="7"/>
  <c r="AA536" i="15" s="1"/>
  <c r="AE536" i="15"/>
  <c r="AC536" i="15" s="1"/>
  <c r="DG1301" i="7"/>
  <c r="AA537" i="15" s="1"/>
  <c r="AE537" i="15"/>
  <c r="AC537" i="15" s="1"/>
  <c r="DG1297" i="7"/>
  <c r="AA533" i="15" s="1"/>
  <c r="AE533" i="15"/>
  <c r="AC533" i="15" s="1"/>
  <c r="AB167" i="15"/>
  <c r="AF307" i="5"/>
  <c r="I76" i="15"/>
  <c r="DG306" i="5"/>
  <c r="AA75" i="15" s="1"/>
  <c r="AE75" i="15"/>
  <c r="AC75" i="15" s="1"/>
  <c r="DG45" i="5"/>
  <c r="AA50" i="15" s="1"/>
  <c r="AE50" i="15"/>
  <c r="AC50" i="15" s="1"/>
  <c r="DG46" i="5"/>
  <c r="AA51" i="15" s="1"/>
  <c r="AE51" i="15"/>
  <c r="AC51" i="15" s="1"/>
  <c r="AD191" i="15"/>
  <c r="AD183" i="15"/>
  <c r="AC289" i="15"/>
  <c r="AD267" i="15"/>
  <c r="AC161" i="15"/>
  <c r="AD287" i="15"/>
  <c r="BD322" i="15"/>
  <c r="BD326" i="15" s="1"/>
  <c r="AD199" i="15"/>
  <c r="AC271" i="15"/>
  <c r="AC162" i="15"/>
  <c r="AC199" i="15"/>
  <c r="AC193" i="15"/>
  <c r="AC293" i="15"/>
  <c r="AC195" i="15"/>
  <c r="AC159" i="15"/>
  <c r="AC157" i="15"/>
  <c r="AC191" i="15"/>
  <c r="AD233" i="15"/>
  <c r="AC295" i="15"/>
  <c r="I430" i="15"/>
  <c r="AC283" i="15"/>
  <c r="AC227" i="15"/>
  <c r="AC160" i="15"/>
  <c r="AC279" i="15"/>
  <c r="I432" i="15"/>
  <c r="AD255" i="15"/>
  <c r="AC275" i="15"/>
  <c r="AC430" i="15"/>
  <c r="AC255" i="15"/>
  <c r="AC259" i="15"/>
  <c r="AD259" i="15"/>
  <c r="AD271" i="15"/>
  <c r="AC287" i="15"/>
  <c r="AC183" i="15"/>
  <c r="AC267" i="15"/>
  <c r="AC251" i="15"/>
  <c r="AD251" i="15"/>
  <c r="AC158" i="15"/>
  <c r="AC213" i="15"/>
  <c r="AE179" i="15"/>
  <c r="AC179" i="15" s="1"/>
  <c r="AC181" i="15"/>
  <c r="AE95" i="15"/>
  <c r="AC95" i="15" s="1"/>
  <c r="AC203" i="15"/>
  <c r="AC233" i="15"/>
  <c r="AC219" i="15"/>
  <c r="DG131" i="6"/>
  <c r="AA113" i="15" s="1"/>
  <c r="AD263" i="15"/>
  <c r="BD325" i="15"/>
  <c r="BD329" i="15" s="1"/>
  <c r="BI329" i="15" s="1"/>
  <c r="BB306" i="15"/>
  <c r="BG306" i="15" s="1"/>
  <c r="AF1386" i="6"/>
  <c r="DI1386" i="6"/>
  <c r="AF167" i="15" s="1"/>
  <c r="AC167" i="15" s="1"/>
  <c r="AF1388" i="6"/>
  <c r="DI1388" i="6"/>
  <c r="AF1500" i="6"/>
  <c r="DI451" i="7"/>
  <c r="AE403" i="15" s="1"/>
  <c r="AC403" i="15" s="1"/>
  <c r="AF451" i="7"/>
  <c r="I1220" i="7"/>
  <c r="DG7" i="7"/>
  <c r="AA344" i="15" s="1"/>
  <c r="I1208" i="7"/>
  <c r="DG140" i="7"/>
  <c r="AA381" i="15" s="1"/>
  <c r="DG11" i="7"/>
  <c r="AA348" i="15" s="1"/>
  <c r="L528" i="15"/>
  <c r="I528" i="15" s="1"/>
  <c r="DI1214" i="7"/>
  <c r="I1214" i="7"/>
  <c r="DG448" i="7"/>
  <c r="AA400" i="15" s="1"/>
  <c r="I367" i="15"/>
  <c r="K67" i="7"/>
  <c r="O367" i="15" s="1"/>
  <c r="W367" i="15" s="1"/>
  <c r="V367" i="15" s="1"/>
  <c r="U367" i="15" s="1"/>
  <c r="DG1168" i="7"/>
  <c r="AA516" i="15" s="1"/>
  <c r="AF516" i="7"/>
  <c r="AC431" i="15"/>
  <c r="DG655" i="7"/>
  <c r="AA427" i="15" s="1"/>
  <c r="DG553" i="7"/>
  <c r="AA413" i="15" s="1"/>
  <c r="DG148" i="7"/>
  <c r="AA389" i="15" s="1"/>
  <c r="O431" i="15"/>
  <c r="U431" i="15" s="1"/>
  <c r="DG1174" i="7"/>
  <c r="AA522" i="15" s="1"/>
  <c r="L525" i="15"/>
  <c r="I525" i="15" s="1"/>
  <c r="O432" i="15"/>
  <c r="U432" i="15" s="1"/>
  <c r="DG141" i="7"/>
  <c r="AA382" i="15" s="1"/>
  <c r="DG13" i="7"/>
  <c r="AA350" i="15" s="1"/>
  <c r="DG1039" i="7"/>
  <c r="AA479" i="15" s="1"/>
  <c r="DG643" i="7"/>
  <c r="AA421" i="15" s="1"/>
  <c r="DG649" i="7"/>
  <c r="AA424" i="15" s="1"/>
  <c r="DG889" i="7"/>
  <c r="AA460" i="15" s="1"/>
  <c r="O430" i="15"/>
  <c r="U430" i="15" s="1"/>
  <c r="I431" i="15"/>
  <c r="DI1212" i="7"/>
  <c r="I1212" i="7"/>
  <c r="I406" i="15"/>
  <c r="AF514" i="7"/>
  <c r="I401" i="15"/>
  <c r="AF449" i="7"/>
  <c r="K450" i="7"/>
  <c r="O402" i="15" s="1"/>
  <c r="W402" i="15" s="1"/>
  <c r="V402" i="15" s="1"/>
  <c r="U402" i="15" s="1"/>
  <c r="I402" i="15"/>
  <c r="AF450" i="7"/>
  <c r="L527" i="15"/>
  <c r="I527" i="15" s="1"/>
  <c r="AF1212" i="7"/>
  <c r="I486" i="15"/>
  <c r="AF1077" i="7"/>
  <c r="I487" i="15"/>
  <c r="AF1079" i="7"/>
  <c r="DI1210" i="7"/>
  <c r="L526" i="15"/>
  <c r="I526" i="15" s="1"/>
  <c r="AF1210" i="7"/>
  <c r="DI1206" i="7"/>
  <c r="L524" i="15"/>
  <c r="I524" i="15" s="1"/>
  <c r="AF1206" i="7"/>
  <c r="L531" i="15"/>
  <c r="I531" i="15" s="1"/>
  <c r="AF1220" i="7"/>
  <c r="DI1218" i="7"/>
  <c r="L530" i="15"/>
  <c r="I530" i="15" s="1"/>
  <c r="AF1218" i="7"/>
  <c r="DI1216" i="7"/>
  <c r="L529" i="15"/>
  <c r="I529" i="15" s="1"/>
  <c r="AF1216" i="7"/>
  <c r="F4425" i="6"/>
  <c r="M4425" i="6" s="1"/>
  <c r="K4425" i="6" s="1"/>
  <c r="K4052" i="6" s="1"/>
  <c r="M4424" i="6"/>
  <c r="K4424" i="6" s="1"/>
  <c r="K4042" i="6" s="1"/>
  <c r="I304" i="15"/>
  <c r="AD307" i="15"/>
  <c r="F4427" i="6"/>
  <c r="M4427" i="6" s="1"/>
  <c r="K4427" i="6" s="1"/>
  <c r="K4070" i="6" s="1"/>
  <c r="F4426" i="6"/>
  <c r="M4426" i="6" s="1"/>
  <c r="K4426" i="6" s="1"/>
  <c r="AB124" i="15"/>
  <c r="AB180" i="15"/>
  <c r="DG1544" i="6"/>
  <c r="AA180" i="15" s="1"/>
  <c r="P165" i="15"/>
  <c r="M1255" i="6"/>
  <c r="AC325" i="15"/>
  <c r="AB176" i="15"/>
  <c r="DG1534" i="6"/>
  <c r="AA176" i="15" s="1"/>
  <c r="M1247" i="6"/>
  <c r="AB170" i="15"/>
  <c r="DG1516" i="6"/>
  <c r="AA170" i="15" s="1"/>
  <c r="I305" i="15"/>
  <c r="AB174" i="15"/>
  <c r="DG1526" i="6"/>
  <c r="AA174" i="15" s="1"/>
  <c r="AB181" i="15"/>
  <c r="M1243" i="6"/>
  <c r="O300" i="15"/>
  <c r="W300" i="15" s="1"/>
  <c r="V300" i="15" s="1"/>
  <c r="U300" i="15" s="1"/>
  <c r="M1232" i="6"/>
  <c r="AB126" i="15"/>
  <c r="AF38" i="6"/>
  <c r="P298" i="15"/>
  <c r="AB127" i="15"/>
  <c r="M1236" i="6"/>
  <c r="DG1044" i="7"/>
  <c r="AA484" i="15" s="1"/>
  <c r="DG456" i="2"/>
  <c r="AA667" i="15" s="1"/>
  <c r="AE345" i="15"/>
  <c r="AC345" i="15" s="1"/>
  <c r="AE42" i="15"/>
  <c r="AC42" i="15" s="1"/>
  <c r="AE9" i="15"/>
  <c r="AC9" i="15" s="1"/>
  <c r="DG96" i="6"/>
  <c r="AA90" i="15" s="1"/>
  <c r="AC314" i="15"/>
  <c r="AA680" i="15"/>
  <c r="AA666" i="15"/>
  <c r="AA652" i="15"/>
  <c r="AA688" i="15"/>
  <c r="AA685" i="15"/>
  <c r="AA687" i="15"/>
  <c r="AA689" i="15"/>
  <c r="AA684" i="15"/>
  <c r="AA686" i="15"/>
  <c r="AA683" i="15"/>
  <c r="DG321" i="2"/>
  <c r="AA645" i="15" s="1"/>
  <c r="AC316" i="15"/>
  <c r="AC143" i="15"/>
  <c r="AC307" i="15"/>
  <c r="AC166" i="15"/>
  <c r="AD322" i="15"/>
  <c r="AE312" i="15"/>
  <c r="AF319" i="15"/>
  <c r="I306" i="15"/>
  <c r="AC165" i="15"/>
  <c r="AH310" i="15"/>
  <c r="BB317" i="15"/>
  <c r="BK317" i="15" s="1"/>
  <c r="AF303" i="15"/>
  <c r="I329" i="15"/>
  <c r="O310" i="15"/>
  <c r="W310" i="15" s="1"/>
  <c r="V310" i="15" s="1"/>
  <c r="U310" i="15" s="1"/>
  <c r="AC324" i="15"/>
  <c r="O318" i="15"/>
  <c r="W318" i="15" s="1"/>
  <c r="V318" i="15" s="1"/>
  <c r="U318" i="15" s="1"/>
  <c r="P324" i="15"/>
  <c r="AC329" i="15"/>
  <c r="P306" i="15"/>
  <c r="O302" i="15"/>
  <c r="W302" i="15" s="1"/>
  <c r="V302" i="15" s="1"/>
  <c r="U302" i="15" s="1"/>
  <c r="AC302" i="15"/>
  <c r="I313" i="15"/>
  <c r="AD306" i="15"/>
  <c r="BM214" i="15"/>
  <c r="BB298" i="15"/>
  <c r="BG298" i="15" s="1"/>
  <c r="I319" i="15"/>
  <c r="P308" i="15"/>
  <c r="AC318" i="15"/>
  <c r="O329" i="15"/>
  <c r="W329" i="15" s="1"/>
  <c r="V329" i="15" s="1"/>
  <c r="U329" i="15" s="1"/>
  <c r="AD165" i="15"/>
  <c r="AC313" i="15"/>
  <c r="J323" i="15"/>
  <c r="P323" i="15"/>
  <c r="P315" i="15"/>
  <c r="J298" i="15"/>
  <c r="AC300" i="15"/>
  <c r="O325" i="15"/>
  <c r="W325" i="15" s="1"/>
  <c r="V325" i="15" s="1"/>
  <c r="U325" i="15" s="1"/>
  <c r="O316" i="15"/>
  <c r="W316" i="15" s="1"/>
  <c r="V316" i="15" s="1"/>
  <c r="U316" i="15" s="1"/>
  <c r="AD324" i="15"/>
  <c r="O305" i="15"/>
  <c r="W305" i="15" s="1"/>
  <c r="V305" i="15" s="1"/>
  <c r="U305" i="15" s="1"/>
  <c r="O307" i="15"/>
  <c r="W307" i="15" s="1"/>
  <c r="V307" i="15" s="1"/>
  <c r="U307" i="15" s="1"/>
  <c r="AC298" i="15"/>
  <c r="AD323" i="15"/>
  <c r="O326" i="15"/>
  <c r="W326" i="15" s="1"/>
  <c r="V326" i="15" s="1"/>
  <c r="U326" i="15" s="1"/>
  <c r="BD306" i="15"/>
  <c r="BL306" i="15" s="1"/>
  <c r="P164" i="15"/>
  <c r="O317" i="15"/>
  <c r="W317" i="15" s="1"/>
  <c r="V317" i="15" s="1"/>
  <c r="U317" i="15" s="1"/>
  <c r="AC305" i="15"/>
  <c r="O165" i="15"/>
  <c r="W165" i="15" s="1"/>
  <c r="V165" i="15" s="1"/>
  <c r="U165" i="15" s="1"/>
  <c r="AC322" i="15"/>
  <c r="O306" i="15"/>
  <c r="W306" i="15" s="1"/>
  <c r="V306" i="15" s="1"/>
  <c r="U306" i="15" s="1"/>
  <c r="AC304" i="15"/>
  <c r="BM158" i="15"/>
  <c r="O308" i="15"/>
  <c r="W308" i="15" s="1"/>
  <c r="V308" i="15" s="1"/>
  <c r="U308" i="15" s="1"/>
  <c r="BK157" i="15"/>
  <c r="AE319" i="15"/>
  <c r="BD163" i="15"/>
  <c r="P300" i="15"/>
  <c r="BC94" i="15"/>
  <c r="BH94" i="15" s="1"/>
  <c r="BN94" i="15" s="1"/>
  <c r="P301" i="15"/>
  <c r="O322" i="15"/>
  <c r="W322" i="15" s="1"/>
  <c r="V322" i="15" s="1"/>
  <c r="U322" i="15" s="1"/>
  <c r="I320" i="15"/>
  <c r="O298" i="15"/>
  <c r="W298" i="15" s="1"/>
  <c r="V298" i="15" s="1"/>
  <c r="U298" i="15" s="1"/>
  <c r="P307" i="15"/>
  <c r="BA306" i="15"/>
  <c r="BF306" i="15" s="1"/>
  <c r="O309" i="15"/>
  <c r="W309" i="15" s="1"/>
  <c r="V309" i="15" s="1"/>
  <c r="U309" i="15" s="1"/>
  <c r="P299" i="15"/>
  <c r="O324" i="15"/>
  <c r="W324" i="15" s="1"/>
  <c r="V324" i="15" s="1"/>
  <c r="U324" i="15" s="1"/>
  <c r="BB165" i="15"/>
  <c r="BB166" i="15" s="1"/>
  <c r="AH303" i="15"/>
  <c r="I314" i="15"/>
  <c r="P322" i="15"/>
  <c r="BM223" i="15"/>
  <c r="BC100" i="15"/>
  <c r="BH100" i="15" s="1"/>
  <c r="BN100" i="15" s="1"/>
  <c r="O321" i="15"/>
  <c r="W321" i="15" s="1"/>
  <c r="V321" i="15" s="1"/>
  <c r="U321" i="15" s="1"/>
  <c r="P316" i="15"/>
  <c r="O314" i="15"/>
  <c r="W314" i="15" s="1"/>
  <c r="V314" i="15" s="1"/>
  <c r="U314" i="15" s="1"/>
  <c r="BD165" i="15"/>
  <c r="BI165" i="15" s="1"/>
  <c r="O299" i="15"/>
  <c r="W299" i="15" s="1"/>
  <c r="V299" i="15" s="1"/>
  <c r="U299" i="15" s="1"/>
  <c r="BK158" i="15"/>
  <c r="BM157" i="15"/>
  <c r="P317" i="15"/>
  <c r="AD316" i="15"/>
  <c r="AG303" i="15"/>
  <c r="AD314" i="15"/>
  <c r="AD298" i="15"/>
  <c r="AD318" i="15"/>
  <c r="O313" i="15"/>
  <c r="W313" i="15" s="1"/>
  <c r="V313" i="15" s="1"/>
  <c r="U313" i="15" s="1"/>
  <c r="O323" i="15"/>
  <c r="W323" i="15" s="1"/>
  <c r="V323" i="15" s="1"/>
  <c r="U323" i="15" s="1"/>
  <c r="I312" i="15"/>
  <c r="BF162" i="15"/>
  <c r="BM162" i="15" s="1"/>
  <c r="BK162" i="15"/>
  <c r="P309" i="15"/>
  <c r="BD299" i="15"/>
  <c r="BI299" i="15" s="1"/>
  <c r="P314" i="15"/>
  <c r="AC315" i="15"/>
  <c r="AH326" i="15"/>
  <c r="BA315" i="15"/>
  <c r="BF315" i="15" s="1"/>
  <c r="P325" i="15"/>
  <c r="O315" i="15"/>
  <c r="W315" i="15" s="1"/>
  <c r="V315" i="15" s="1"/>
  <c r="U315" i="15" s="1"/>
  <c r="J309" i="15"/>
  <c r="O301" i="15"/>
  <c r="W301" i="15" s="1"/>
  <c r="V301" i="15" s="1"/>
  <c r="U301" i="15" s="1"/>
  <c r="AC321" i="15"/>
  <c r="O166" i="15"/>
  <c r="W166" i="15" s="1"/>
  <c r="V166" i="15" s="1"/>
  <c r="U166" i="15" s="1"/>
  <c r="AC323" i="15"/>
  <c r="J308" i="15"/>
  <c r="AD309" i="15"/>
  <c r="S310" i="15"/>
  <c r="Q311" i="15"/>
  <c r="Q327" i="15"/>
  <c r="S326" i="15"/>
  <c r="Q319" i="15"/>
  <c r="S318" i="15"/>
  <c r="Q303" i="15"/>
  <c r="S302" i="15"/>
  <c r="R327" i="15"/>
  <c r="T326" i="15"/>
  <c r="T310" i="15"/>
  <c r="R311" i="15"/>
  <c r="R319" i="15"/>
  <c r="T318" i="15"/>
  <c r="Q312" i="15"/>
  <c r="S311" i="15"/>
  <c r="S303" i="15"/>
  <c r="Q304" i="15"/>
  <c r="R303" i="15"/>
  <c r="T302" i="15"/>
  <c r="M97" i="15"/>
  <c r="J97" i="15" s="1"/>
  <c r="AF108" i="6"/>
  <c r="T303" i="15"/>
  <c r="R304" i="15"/>
  <c r="Q328" i="15"/>
  <c r="S327" i="15"/>
  <c r="M7" i="6"/>
  <c r="O78" i="15" s="1"/>
  <c r="U78" i="15" s="1"/>
  <c r="I78" i="15"/>
  <c r="AF7" i="6"/>
  <c r="I99" i="6"/>
  <c r="S91" i="15" s="1"/>
  <c r="P91" i="15" s="1"/>
  <c r="M91" i="15"/>
  <c r="J91" i="15" s="1"/>
  <c r="AF99" i="6"/>
  <c r="M103" i="15"/>
  <c r="J103" i="15" s="1"/>
  <c r="AF117" i="6"/>
  <c r="AB78" i="15"/>
  <c r="AB80" i="15"/>
  <c r="M121" i="15"/>
  <c r="J121" i="15" s="1"/>
  <c r="AF144" i="6"/>
  <c r="M109" i="15"/>
  <c r="J109" i="15" s="1"/>
  <c r="AF126" i="6"/>
  <c r="AB79" i="15"/>
  <c r="O99" i="15"/>
  <c r="W99" i="15" s="1"/>
  <c r="V99" i="15" s="1"/>
  <c r="U99" i="15" s="1"/>
  <c r="O111" i="15"/>
  <c r="W111" i="15" s="1"/>
  <c r="V111" i="15" s="1"/>
  <c r="U111" i="15" s="1"/>
  <c r="O117" i="15"/>
  <c r="W117" i="15" s="1"/>
  <c r="V117" i="15" s="1"/>
  <c r="U117" i="15" s="1"/>
  <c r="O129" i="15"/>
  <c r="W129" i="15" s="1"/>
  <c r="V129" i="15" s="1"/>
  <c r="U129" i="15" s="1"/>
  <c r="O87" i="15"/>
  <c r="W87" i="15" s="1"/>
  <c r="V87" i="15" s="1"/>
  <c r="U87" i="15" s="1"/>
  <c r="O123" i="15"/>
  <c r="W123" i="15" s="1"/>
  <c r="V123" i="15" s="1"/>
  <c r="U123" i="15" s="1"/>
  <c r="DG134" i="6"/>
  <c r="AA115" i="15" s="1"/>
  <c r="AB115" i="15"/>
  <c r="AB112" i="15"/>
  <c r="DG132" i="6"/>
  <c r="AA114" i="15" s="1"/>
  <c r="AB114" i="15"/>
  <c r="AB121" i="15"/>
  <c r="DG141" i="6"/>
  <c r="AA120" i="15" s="1"/>
  <c r="AB120" i="15"/>
  <c r="DG138" i="6"/>
  <c r="AA118" i="15" s="1"/>
  <c r="AB118" i="15"/>
  <c r="AB97" i="15"/>
  <c r="AB102" i="15"/>
  <c r="DG84" i="6"/>
  <c r="AA82" i="15" s="1"/>
  <c r="AB82" i="15"/>
  <c r="AB103" i="15"/>
  <c r="DG87" i="6"/>
  <c r="AA84" i="15" s="1"/>
  <c r="AB84" i="15"/>
  <c r="AB91" i="15"/>
  <c r="DG102" i="6"/>
  <c r="AA94" i="15" s="1"/>
  <c r="AB94" i="15"/>
  <c r="DG93" i="6"/>
  <c r="AA88" i="15" s="1"/>
  <c r="AB88" i="15"/>
  <c r="DG105" i="6"/>
  <c r="AA96" i="15" s="1"/>
  <c r="AB96" i="15"/>
  <c r="DG89" i="6"/>
  <c r="AA85" i="15" s="1"/>
  <c r="AB85" i="15"/>
  <c r="AB109" i="15"/>
  <c r="DG120" i="6"/>
  <c r="AA106" i="15" s="1"/>
  <c r="AB106" i="15"/>
  <c r="DG123" i="6"/>
  <c r="AA108" i="15" s="1"/>
  <c r="AB108" i="15"/>
  <c r="AB164" i="15"/>
  <c r="DG1375" i="6"/>
  <c r="AA164" i="15" s="1"/>
  <c r="DG1271" i="6"/>
  <c r="AA158" i="15" s="1"/>
  <c r="AB158" i="15"/>
  <c r="I28" i="6"/>
  <c r="I29" i="6" s="1"/>
  <c r="I30" i="6" s="1"/>
  <c r="AF27" i="6"/>
  <c r="AB166" i="15"/>
  <c r="DG1383" i="6"/>
  <c r="AA166" i="15" s="1"/>
  <c r="AB165" i="15"/>
  <c r="DG1379" i="6"/>
  <c r="AA165" i="15" s="1"/>
  <c r="DG1273" i="6"/>
  <c r="AA159" i="15" s="1"/>
  <c r="AB159" i="15"/>
  <c r="DG1279" i="6"/>
  <c r="AA162" i="15" s="1"/>
  <c r="AB162" i="15"/>
  <c r="Q320" i="15"/>
  <c r="S319" i="15"/>
  <c r="DG1275" i="6"/>
  <c r="AA160" i="15" s="1"/>
  <c r="AB160" i="15"/>
  <c r="O93" i="15"/>
  <c r="W93" i="15" s="1"/>
  <c r="V93" i="15" s="1"/>
  <c r="U93" i="15" s="1"/>
  <c r="DG1277" i="6"/>
  <c r="AA161" i="15" s="1"/>
  <c r="AB161" i="15"/>
  <c r="I40" i="6"/>
  <c r="I41" i="6" s="1"/>
  <c r="AF39" i="6"/>
  <c r="O105" i="15"/>
  <c r="W105" i="15" s="1"/>
  <c r="V105" i="15" s="1"/>
  <c r="U105" i="15" s="1"/>
  <c r="R312" i="15"/>
  <c r="T311" i="15"/>
  <c r="T319" i="15"/>
  <c r="R320" i="15"/>
  <c r="R328" i="15"/>
  <c r="T327" i="15"/>
  <c r="AB90" i="15"/>
  <c r="AB100" i="15"/>
  <c r="DI57" i="16"/>
  <c r="AF14" i="15" s="1"/>
  <c r="AC14" i="15" s="1"/>
  <c r="I51" i="16"/>
  <c r="L17" i="15"/>
  <c r="I17" i="15" s="1"/>
  <c r="AF63" i="16"/>
  <c r="L10" i="15"/>
  <c r="I10" i="15" s="1"/>
  <c r="AF49" i="16"/>
  <c r="L11" i="15"/>
  <c r="I11" i="15" s="1"/>
  <c r="AF51" i="16"/>
  <c r="I55" i="16"/>
  <c r="L13" i="15"/>
  <c r="I13" i="15" s="1"/>
  <c r="AF55" i="16"/>
  <c r="I69" i="16"/>
  <c r="L20" i="15"/>
  <c r="I20" i="15" s="1"/>
  <c r="AF69" i="16"/>
  <c r="I59" i="16"/>
  <c r="L15" i="15"/>
  <c r="I15" i="15" s="1"/>
  <c r="AF59" i="16"/>
  <c r="DI71" i="16"/>
  <c r="L21" i="15"/>
  <c r="I21" i="15" s="1"/>
  <c r="AF71" i="16"/>
  <c r="L18" i="15"/>
  <c r="I18" i="15" s="1"/>
  <c r="AF65" i="16"/>
  <c r="L16" i="15"/>
  <c r="I16" i="15" s="1"/>
  <c r="AF61" i="16"/>
  <c r="I67" i="16"/>
  <c r="L19" i="15"/>
  <c r="I19" i="15" s="1"/>
  <c r="AF67" i="16"/>
  <c r="L14" i="15"/>
  <c r="I14" i="15" s="1"/>
  <c r="AF57" i="16"/>
  <c r="L12" i="15"/>
  <c r="I12" i="15" s="1"/>
  <c r="AF53" i="16"/>
  <c r="AC306" i="15"/>
  <c r="AC326" i="15"/>
  <c r="AD164" i="15"/>
  <c r="AC308" i="15"/>
  <c r="AD325" i="15"/>
  <c r="AC301" i="15"/>
  <c r="AC309" i="15"/>
  <c r="I74" i="15"/>
  <c r="AD301" i="15"/>
  <c r="AC310" i="15"/>
  <c r="AD317" i="15"/>
  <c r="AD299" i="15"/>
  <c r="AD300" i="15"/>
  <c r="AD315" i="15"/>
  <c r="AC432" i="15"/>
  <c r="AD308" i="15"/>
  <c r="AC317" i="15"/>
  <c r="AC299" i="15"/>
  <c r="AE303" i="15"/>
  <c r="AG302" i="15"/>
  <c r="AD302" i="15" s="1"/>
  <c r="AE327" i="15"/>
  <c r="AC327" i="15" s="1"/>
  <c r="AG326" i="15"/>
  <c r="AG310" i="15"/>
  <c r="AE311" i="15"/>
  <c r="AC311" i="15" s="1"/>
  <c r="AF312" i="15"/>
  <c r="AH311" i="15"/>
  <c r="AD311" i="15" s="1"/>
  <c r="DG25" i="2"/>
  <c r="AA585" i="15" s="1"/>
  <c r="AE585" i="15"/>
  <c r="AC585" i="15" s="1"/>
  <c r="DG11" i="2"/>
  <c r="AA571" i="15" s="1"/>
  <c r="AE571" i="15"/>
  <c r="AC571" i="15" s="1"/>
  <c r="DG146" i="7"/>
  <c r="AA387" i="15" s="1"/>
  <c r="AE387" i="15"/>
  <c r="AC387" i="15" s="1"/>
  <c r="DG133" i="7"/>
  <c r="AA374" i="15" s="1"/>
  <c r="AE374" i="15"/>
  <c r="AC374" i="15" s="1"/>
  <c r="DG128" i="7"/>
  <c r="AA369" i="15" s="1"/>
  <c r="AE369" i="15"/>
  <c r="AC369" i="15" s="1"/>
  <c r="DG1167" i="7"/>
  <c r="AA515" i="15" s="1"/>
  <c r="AE515" i="15"/>
  <c r="AC515" i="15" s="1"/>
  <c r="DG132" i="7"/>
  <c r="AA373" i="15" s="1"/>
  <c r="AE373" i="15"/>
  <c r="AC373" i="15" s="1"/>
  <c r="DG135" i="7"/>
  <c r="AA376" i="15" s="1"/>
  <c r="AE376" i="15"/>
  <c r="AC376" i="15" s="1"/>
  <c r="DG127" i="7"/>
  <c r="AA368" i="15" s="1"/>
  <c r="AE368" i="15"/>
  <c r="AC368" i="15" s="1"/>
  <c r="DG588" i="7"/>
  <c r="AA417" i="15" s="1"/>
  <c r="AE417" i="15"/>
  <c r="AC417" i="15" s="1"/>
  <c r="DG549" i="7"/>
  <c r="AA409" i="15" s="1"/>
  <c r="AE409" i="15"/>
  <c r="AC409" i="15" s="1"/>
  <c r="DG130" i="7"/>
  <c r="AA371" i="15" s="1"/>
  <c r="AE371" i="15"/>
  <c r="AC371" i="15" s="1"/>
  <c r="DG153" i="7"/>
  <c r="AA394" i="15" s="1"/>
  <c r="AE394" i="15"/>
  <c r="AC394" i="15" s="1"/>
  <c r="DG131" i="7"/>
  <c r="AA372" i="15" s="1"/>
  <c r="AE372" i="15"/>
  <c r="AC372" i="15" s="1"/>
  <c r="DG60" i="7"/>
  <c r="AA360" i="15" s="1"/>
  <c r="AE360" i="15"/>
  <c r="AC360" i="15" s="1"/>
  <c r="DG1172" i="7"/>
  <c r="AA520" i="15" s="1"/>
  <c r="AE520" i="15"/>
  <c r="AC520" i="15" s="1"/>
  <c r="DG837" i="7"/>
  <c r="AA446" i="15" s="1"/>
  <c r="AE446" i="15"/>
  <c r="AC446" i="15" s="1"/>
  <c r="DG1171" i="7"/>
  <c r="AA519" i="15" s="1"/>
  <c r="AE519" i="15"/>
  <c r="AC519" i="15" s="1"/>
  <c r="DG63" i="7"/>
  <c r="AA363" i="15" s="1"/>
  <c r="AE363" i="15"/>
  <c r="AC363" i="15" s="1"/>
  <c r="DG9" i="2"/>
  <c r="AE569" i="15"/>
  <c r="AC569" i="15" s="1"/>
  <c r="DG14" i="2"/>
  <c r="AA574" i="15" s="1"/>
  <c r="AE574" i="15"/>
  <c r="AC574" i="15" s="1"/>
  <c r="DG839" i="7"/>
  <c r="AA448" i="15" s="1"/>
  <c r="AE448" i="15"/>
  <c r="AC448" i="15" s="1"/>
  <c r="DG137" i="7"/>
  <c r="AA378" i="15" s="1"/>
  <c r="AE378" i="15"/>
  <c r="AC378" i="15" s="1"/>
  <c r="DG20" i="7"/>
  <c r="AA357" i="15" s="1"/>
  <c r="AE357" i="15"/>
  <c r="AC357" i="15" s="1"/>
  <c r="DG294" i="2"/>
  <c r="AA638" i="15" s="1"/>
  <c r="AE638" i="15"/>
  <c r="AC638" i="15" s="1"/>
  <c r="DG219" i="2"/>
  <c r="AA628" i="15" s="1"/>
  <c r="AE628" i="15"/>
  <c r="AC628" i="15" s="1"/>
  <c r="AG319" i="15"/>
  <c r="AE320" i="15"/>
  <c r="DG136" i="7"/>
  <c r="AA377" i="15" s="1"/>
  <c r="AE377" i="15"/>
  <c r="AC377" i="15" s="1"/>
  <c r="AF328" i="15"/>
  <c r="AH327" i="15"/>
  <c r="AH319" i="15"/>
  <c r="AF320" i="15"/>
  <c r="AE328" i="15"/>
  <c r="AG327" i="15"/>
  <c r="DG17" i="7"/>
  <c r="AA354" i="15" s="1"/>
  <c r="AE354" i="15"/>
  <c r="AC354" i="15" s="1"/>
  <c r="DG838" i="7"/>
  <c r="AA447" i="15" s="1"/>
  <c r="AE447" i="15"/>
  <c r="AC447" i="15" s="1"/>
  <c r="DG145" i="7"/>
  <c r="AA386" i="15" s="1"/>
  <c r="AE386" i="15"/>
  <c r="AC386" i="15" s="1"/>
  <c r="DG297" i="2"/>
  <c r="AA641" i="15" s="1"/>
  <c r="AE641" i="15"/>
  <c r="AC641" i="15" s="1"/>
  <c r="DG751" i="2"/>
  <c r="AE717" i="15"/>
  <c r="AC717" i="15" s="1"/>
  <c r="DG296" i="2"/>
  <c r="AA640" i="15" s="1"/>
  <c r="AE640" i="15"/>
  <c r="AC640" i="15" s="1"/>
  <c r="DG147" i="7"/>
  <c r="AA388" i="15" s="1"/>
  <c r="AE388" i="15"/>
  <c r="AC388" i="15" s="1"/>
  <c r="DG15" i="7"/>
  <c r="AA352" i="15" s="1"/>
  <c r="AE352" i="15"/>
  <c r="AC352" i="15" s="1"/>
  <c r="DG8" i="5"/>
  <c r="AA43" i="15" s="1"/>
  <c r="AE43" i="15"/>
  <c r="AC43" i="15" s="1"/>
  <c r="DG32" i="2"/>
  <c r="AA592" i="15" s="1"/>
  <c r="AE592" i="15"/>
  <c r="AC592" i="15" s="1"/>
  <c r="DG270" i="5"/>
  <c r="AA66" i="15" s="1"/>
  <c r="AE66" i="15"/>
  <c r="AC66" i="15" s="1"/>
  <c r="DG143" i="7"/>
  <c r="AA384" i="15" s="1"/>
  <c r="AE384" i="15"/>
  <c r="AC384" i="15" s="1"/>
  <c r="DG65" i="7"/>
  <c r="AA365" i="15" s="1"/>
  <c r="AE365" i="15"/>
  <c r="AC365" i="15" s="1"/>
  <c r="DG9" i="5"/>
  <c r="AA44" i="15" s="1"/>
  <c r="AE44" i="15"/>
  <c r="AC44" i="15" s="1"/>
  <c r="DG134" i="7"/>
  <c r="AA375" i="15" s="1"/>
  <c r="AE375" i="15"/>
  <c r="AC375" i="15" s="1"/>
  <c r="DG590" i="7"/>
  <c r="AA418" i="15" s="1"/>
  <c r="AE418" i="15"/>
  <c r="AC418" i="15" s="1"/>
  <c r="DG657" i="2"/>
  <c r="AA708" i="15" s="1"/>
  <c r="AE708" i="15"/>
  <c r="AC708" i="15" s="1"/>
  <c r="DG16" i="2"/>
  <c r="AA576" i="15" s="1"/>
  <c r="AE576" i="15"/>
  <c r="AC576" i="15" s="1"/>
  <c r="DG12" i="2"/>
  <c r="AA572" i="15" s="1"/>
  <c r="AE572" i="15"/>
  <c r="AC572" i="15" s="1"/>
  <c r="DG26" i="2"/>
  <c r="AA586" i="15" s="1"/>
  <c r="AE586" i="15"/>
  <c r="AC586" i="15" s="1"/>
  <c r="DG20" i="2"/>
  <c r="AA580" i="15" s="1"/>
  <c r="AE580" i="15"/>
  <c r="AC580" i="15" s="1"/>
  <c r="DG1175" i="7"/>
  <c r="AA523" i="15" s="1"/>
  <c r="AE523" i="15"/>
  <c r="AC523" i="15" s="1"/>
  <c r="DG119" i="6"/>
  <c r="AA105" i="15" s="1"/>
  <c r="AE105" i="15"/>
  <c r="AC105" i="15" s="1"/>
  <c r="DG128" i="6"/>
  <c r="AA111" i="15" s="1"/>
  <c r="AE111" i="15"/>
  <c r="AC111" i="15" s="1"/>
  <c r="DG92" i="6"/>
  <c r="AA87" i="15" s="1"/>
  <c r="AE87" i="15"/>
  <c r="AC87" i="15" s="1"/>
  <c r="DG870" i="2"/>
  <c r="AA728" i="15" s="1"/>
  <c r="AE728" i="15"/>
  <c r="AC728" i="15" s="1"/>
  <c r="DG276" i="5"/>
  <c r="AA72" i="15" s="1"/>
  <c r="AE72" i="15"/>
  <c r="AC72" i="15" s="1"/>
  <c r="DG275" i="5"/>
  <c r="AA71" i="15" s="1"/>
  <c r="AE71" i="15"/>
  <c r="AC71" i="15" s="1"/>
  <c r="DG230" i="5"/>
  <c r="AA63" i="15" s="1"/>
  <c r="AE63" i="15"/>
  <c r="AC63" i="15" s="1"/>
  <c r="DG180" i="5"/>
  <c r="AA58" i="15" s="1"/>
  <c r="DG229" i="5"/>
  <c r="AA62" i="15" s="1"/>
  <c r="DG10" i="5"/>
  <c r="AA45" i="15" s="1"/>
  <c r="I305" i="5"/>
  <c r="O74" i="15" s="1"/>
  <c r="V74" i="15" s="1"/>
  <c r="U74" i="15" s="1"/>
  <c r="AF305" i="5"/>
  <c r="DG967" i="7"/>
  <c r="AA472" i="15" s="1"/>
  <c r="DG959" i="7"/>
  <c r="AA464" i="15" s="1"/>
  <c r="DG957" i="7"/>
  <c r="AA462" i="15" s="1"/>
  <c r="DG958" i="7"/>
  <c r="AA463" i="15" s="1"/>
  <c r="DG962" i="7"/>
  <c r="AA467" i="15" s="1"/>
  <c r="DG963" i="7"/>
  <c r="AA468" i="15" s="1"/>
  <c r="DG961" i="7"/>
  <c r="AA466" i="15" s="1"/>
  <c r="DG966" i="7"/>
  <c r="AA471" i="15" s="1"/>
  <c r="DG960" i="7"/>
  <c r="AA465" i="15" s="1"/>
  <c r="DG956" i="7"/>
  <c r="AA461" i="15" s="1"/>
  <c r="DG965" i="7"/>
  <c r="AA470" i="15" s="1"/>
  <c r="DG964" i="7"/>
  <c r="AA469" i="15" s="1"/>
  <c r="BL225" i="15"/>
  <c r="F4467" i="6"/>
  <c r="M4467" i="6" s="1"/>
  <c r="K4467" i="6" s="1"/>
  <c r="F4435" i="6"/>
  <c r="M4435" i="6" s="1"/>
  <c r="K4435" i="6" s="1"/>
  <c r="F4436" i="6"/>
  <c r="M4436" i="6" s="1"/>
  <c r="K4436" i="6" s="1"/>
  <c r="F4441" i="6"/>
  <c r="M4441" i="6" s="1"/>
  <c r="K4441" i="6" s="1"/>
  <c r="F4450" i="6"/>
  <c r="M4450" i="6" s="1"/>
  <c r="K4450" i="6" s="1"/>
  <c r="F4451" i="6"/>
  <c r="M4451" i="6" s="1"/>
  <c r="K4451" i="6" s="1"/>
  <c r="F4437" i="6"/>
  <c r="M4437" i="6" s="1"/>
  <c r="K4437" i="6" s="1"/>
  <c r="F4442" i="6"/>
  <c r="M4442" i="6" s="1"/>
  <c r="K4442" i="6" s="1"/>
  <c r="F4431" i="6"/>
  <c r="M4431" i="6" s="1"/>
  <c r="K4431" i="6" s="1"/>
  <c r="F4440" i="6"/>
  <c r="M4440" i="6" s="1"/>
  <c r="K4440" i="6" s="1"/>
  <c r="F4444" i="6"/>
  <c r="M4444" i="6" s="1"/>
  <c r="K4444" i="6" s="1"/>
  <c r="F4433" i="6"/>
  <c r="M4433" i="6" s="1"/>
  <c r="K4433" i="6" s="1"/>
  <c r="F4434" i="6"/>
  <c r="M4434" i="6" s="1"/>
  <c r="K4434" i="6" s="1"/>
  <c r="F4447" i="6"/>
  <c r="M4447" i="6" s="1"/>
  <c r="K4447" i="6" s="1"/>
  <c r="F4448" i="6"/>
  <c r="M4448" i="6" s="1"/>
  <c r="K4448" i="6" s="1"/>
  <c r="F4449" i="6"/>
  <c r="M4449" i="6" s="1"/>
  <c r="K4449" i="6" s="1"/>
  <c r="F4462" i="6"/>
  <c r="M4462" i="6" s="1"/>
  <c r="K4462" i="6" s="1"/>
  <c r="F4463" i="6"/>
  <c r="M4463" i="6" s="1"/>
  <c r="K4463" i="6" s="1"/>
  <c r="F4452" i="6"/>
  <c r="M4452" i="6" s="1"/>
  <c r="K4452" i="6" s="1"/>
  <c r="F4454" i="6"/>
  <c r="M4454" i="6" s="1"/>
  <c r="K4454" i="6" s="1"/>
  <c r="F4445" i="6"/>
  <c r="M4445" i="6" s="1"/>
  <c r="K4445" i="6" s="1"/>
  <c r="F4446" i="6"/>
  <c r="M4446" i="6" s="1"/>
  <c r="K4446" i="6" s="1"/>
  <c r="F4456" i="6"/>
  <c r="M4456" i="6" s="1"/>
  <c r="K4456" i="6" s="1"/>
  <c r="F4460" i="6"/>
  <c r="M4460" i="6" s="1"/>
  <c r="K4460" i="6" s="1"/>
  <c r="F4461" i="6"/>
  <c r="M4461" i="6" s="1"/>
  <c r="K4461" i="6" s="1"/>
  <c r="F4453" i="6"/>
  <c r="M4453" i="6" s="1"/>
  <c r="K4453" i="6" s="1"/>
  <c r="F4459" i="6"/>
  <c r="M4459" i="6" s="1"/>
  <c r="K4459" i="6" s="1"/>
  <c r="F4465" i="6"/>
  <c r="M4465" i="6" s="1"/>
  <c r="K4465" i="6" s="1"/>
  <c r="F4464" i="6"/>
  <c r="M4464" i="6" s="1"/>
  <c r="K4464" i="6" s="1"/>
  <c r="F4438" i="6"/>
  <c r="M4438" i="6" s="1"/>
  <c r="K4438" i="6" s="1"/>
  <c r="F4439" i="6"/>
  <c r="M4439" i="6" s="1"/>
  <c r="K4439" i="6" s="1"/>
  <c r="F4457" i="6"/>
  <c r="M4457" i="6" s="1"/>
  <c r="K4457" i="6" s="1"/>
  <c r="F4458" i="6"/>
  <c r="M4458" i="6" s="1"/>
  <c r="K4458" i="6" s="1"/>
  <c r="F4430" i="6"/>
  <c r="M4430" i="6" s="1"/>
  <c r="K4430" i="6" s="1"/>
  <c r="F4466" i="6"/>
  <c r="M4466" i="6" s="1"/>
  <c r="K4466" i="6" s="1"/>
  <c r="F4443" i="6"/>
  <c r="M4443" i="6" s="1"/>
  <c r="K4443" i="6" s="1"/>
  <c r="F4455" i="6"/>
  <c r="M4455" i="6" s="1"/>
  <c r="K4455" i="6" s="1"/>
  <c r="F4432" i="6"/>
  <c r="M4432" i="6" s="1"/>
  <c r="K4432" i="6" s="1"/>
  <c r="F4429" i="6"/>
  <c r="M4429" i="6" s="1"/>
  <c r="K4429" i="6" s="1"/>
  <c r="F4428" i="6"/>
  <c r="M4428" i="6" s="1"/>
  <c r="K4428" i="6" s="1"/>
  <c r="K1789" i="6"/>
  <c r="DJ1789" i="6" s="1"/>
  <c r="K1559" i="6"/>
  <c r="DJ1559" i="6" s="1"/>
  <c r="K1835" i="6"/>
  <c r="DJ1835" i="6" s="1"/>
  <c r="K1741" i="6"/>
  <c r="DJ1741" i="6" s="1"/>
  <c r="K1873" i="6"/>
  <c r="DJ1873" i="6" s="1"/>
  <c r="K1805" i="6"/>
  <c r="DJ1805" i="6" s="1"/>
  <c r="K1603" i="6"/>
  <c r="DJ1603" i="6" s="1"/>
  <c r="K1583" i="6"/>
  <c r="DJ1583" i="6" s="1"/>
  <c r="K1757" i="6"/>
  <c r="DJ1757" i="6" s="1"/>
  <c r="K1821" i="6"/>
  <c r="DJ1821" i="6" s="1"/>
  <c r="K1851" i="6"/>
  <c r="DJ1851" i="6" s="1"/>
  <c r="K1687" i="6"/>
  <c r="DJ1687" i="6" s="1"/>
  <c r="K1551" i="6"/>
  <c r="DJ1551" i="6" s="1"/>
  <c r="K1773" i="6"/>
  <c r="DJ1773" i="6" s="1"/>
  <c r="I1386" i="6"/>
  <c r="R167" i="15" s="1"/>
  <c r="O167" i="15" s="1"/>
  <c r="I1388" i="6"/>
  <c r="BM217" i="15"/>
  <c r="BH259" i="15"/>
  <c r="BN259" i="15" s="1"/>
  <c r="BH281" i="15"/>
  <c r="BN281" i="15" s="1"/>
  <c r="DG4619" i="6"/>
  <c r="AA331" i="15" s="1"/>
  <c r="BN184" i="15"/>
  <c r="B1851" i="6"/>
  <c r="J4381" i="6"/>
  <c r="J3995" i="6"/>
  <c r="B1603" i="6"/>
  <c r="J3747" i="6"/>
  <c r="J4133" i="6"/>
  <c r="B1873" i="6"/>
  <c r="J4403" i="6"/>
  <c r="J4017" i="6"/>
  <c r="B1551" i="6"/>
  <c r="J4081" i="6"/>
  <c r="J3695" i="6"/>
  <c r="M4374" i="6"/>
  <c r="L4374" i="6" s="1"/>
  <c r="K4374" i="6" s="1"/>
  <c r="AF4374" i="6" s="1"/>
  <c r="M4138" i="6"/>
  <c r="L4138" i="6" s="1"/>
  <c r="M4324" i="6"/>
  <c r="L4324" i="6" s="1"/>
  <c r="M4404" i="6"/>
  <c r="L4404" i="6" s="1"/>
  <c r="K4404" i="6" s="1"/>
  <c r="AF4404" i="6" s="1"/>
  <c r="M4168" i="6"/>
  <c r="L4168" i="6" s="1"/>
  <c r="M4156" i="6"/>
  <c r="L4156" i="6" s="1"/>
  <c r="M4406" i="6"/>
  <c r="L4406" i="6" s="1"/>
  <c r="K4406" i="6" s="1"/>
  <c r="AF4406" i="6" s="1"/>
  <c r="M4182" i="6"/>
  <c r="L4182" i="6" s="1"/>
  <c r="M4238" i="6"/>
  <c r="L4238" i="6" s="1"/>
  <c r="K4238" i="6" s="1"/>
  <c r="AF4238" i="6" s="1"/>
  <c r="M4160" i="6"/>
  <c r="L4160" i="6" s="1"/>
  <c r="M4178" i="6"/>
  <c r="L4178" i="6" s="1"/>
  <c r="M4328" i="6"/>
  <c r="L4328" i="6" s="1"/>
  <c r="M4418" i="6"/>
  <c r="L4418" i="6" s="1"/>
  <c r="M4312" i="6"/>
  <c r="L4312" i="6" s="1"/>
  <c r="K4312" i="6" s="1"/>
  <c r="AF4312" i="6" s="1"/>
  <c r="M4316" i="6"/>
  <c r="L4316" i="6" s="1"/>
  <c r="K4316" i="6" s="1"/>
  <c r="AF4316" i="6" s="1"/>
  <c r="M4296" i="6"/>
  <c r="L4296" i="6" s="1"/>
  <c r="M4222" i="6"/>
  <c r="L4222" i="6" s="1"/>
  <c r="M4390" i="6"/>
  <c r="L4390" i="6" s="1"/>
  <c r="K4390" i="6" s="1"/>
  <c r="AF4390" i="6" s="1"/>
  <c r="M4420" i="6"/>
  <c r="L4420" i="6" s="1"/>
  <c r="K4420" i="6" s="1"/>
  <c r="AF4420" i="6" s="1"/>
  <c r="M4382" i="6"/>
  <c r="L4382" i="6" s="1"/>
  <c r="K4382" i="6" s="1"/>
  <c r="AF4382" i="6" s="1"/>
  <c r="M4126" i="6"/>
  <c r="L4126" i="6" s="1"/>
  <c r="M4236" i="6"/>
  <c r="L4236" i="6" s="1"/>
  <c r="M4206" i="6"/>
  <c r="L4206" i="6" s="1"/>
  <c r="M4214" i="6"/>
  <c r="L4214" i="6" s="1"/>
  <c r="K4214" i="6" s="1"/>
  <c r="AF4214" i="6" s="1"/>
  <c r="M4336" i="6"/>
  <c r="L4336" i="6" s="1"/>
  <c r="M4194" i="6"/>
  <c r="L4194" i="6" s="1"/>
  <c r="K4194" i="6" s="1"/>
  <c r="AF4194" i="6" s="1"/>
  <c r="M4260" i="6"/>
  <c r="L4260" i="6" s="1"/>
  <c r="M4300" i="6"/>
  <c r="L4300" i="6" s="1"/>
  <c r="M4172" i="6"/>
  <c r="L4172" i="6" s="1"/>
  <c r="M4150" i="6"/>
  <c r="L4150" i="6" s="1"/>
  <c r="K4150" i="6" s="1"/>
  <c r="AF4150" i="6" s="1"/>
  <c r="M4248" i="6"/>
  <c r="L4248" i="6" s="1"/>
  <c r="K4248" i="6" s="1"/>
  <c r="AF4248" i="6" s="1"/>
  <c r="M4106" i="6"/>
  <c r="L4106" i="6" s="1"/>
  <c r="K4106" i="6" s="1"/>
  <c r="AF4106" i="6" s="1"/>
  <c r="M4320" i="6"/>
  <c r="L4320" i="6" s="1"/>
  <c r="M4110" i="6"/>
  <c r="L4110" i="6" s="1"/>
  <c r="K4110" i="6" s="1"/>
  <c r="AF4110" i="6" s="1"/>
  <c r="M4234" i="6"/>
  <c r="L4234" i="6" s="1"/>
  <c r="M4308" i="6"/>
  <c r="L4308" i="6" s="1"/>
  <c r="M4152" i="6"/>
  <c r="L4152" i="6" s="1"/>
  <c r="K4152" i="6" s="1"/>
  <c r="AF4152" i="6" s="1"/>
  <c r="M4146" i="6"/>
  <c r="L4146" i="6" s="1"/>
  <c r="K4146" i="6" s="1"/>
  <c r="AF4146" i="6" s="1"/>
  <c r="M4094" i="6"/>
  <c r="L4094" i="6" s="1"/>
  <c r="M4162" i="6"/>
  <c r="L4162" i="6" s="1"/>
  <c r="K4162" i="6" s="1"/>
  <c r="AF4162" i="6" s="1"/>
  <c r="M4378" i="6"/>
  <c r="L4378" i="6" s="1"/>
  <c r="K4378" i="6" s="1"/>
  <c r="AF4378" i="6" s="1"/>
  <c r="M4158" i="6"/>
  <c r="L4158" i="6" s="1"/>
  <c r="K4158" i="6" s="1"/>
  <c r="AF4158" i="6" s="1"/>
  <c r="M4226" i="6"/>
  <c r="L4226" i="6" s="1"/>
  <c r="K4226" i="6" s="1"/>
  <c r="AF4226" i="6" s="1"/>
  <c r="M4198" i="6"/>
  <c r="L4198" i="6" s="1"/>
  <c r="M4366" i="6"/>
  <c r="L4366" i="6" s="1"/>
  <c r="M4362" i="6"/>
  <c r="L4362" i="6" s="1"/>
  <c r="M4408" i="6"/>
  <c r="L4408" i="6" s="1"/>
  <c r="K4408" i="6" s="1"/>
  <c r="AF4408" i="6" s="1"/>
  <c r="M4176" i="6"/>
  <c r="L4176" i="6" s="1"/>
  <c r="K4176" i="6" s="1"/>
  <c r="AF4176" i="6" s="1"/>
  <c r="M4304" i="6"/>
  <c r="M4288" i="6"/>
  <c r="L4288" i="6" s="1"/>
  <c r="M4124" i="6"/>
  <c r="L4124" i="6" s="1"/>
  <c r="M4396" i="6"/>
  <c r="L4396" i="6" s="1"/>
  <c r="K4396" i="6" s="1"/>
  <c r="AF4396" i="6" s="1"/>
  <c r="M4114" i="6"/>
  <c r="L4114" i="6" s="1"/>
  <c r="K4114" i="6" s="1"/>
  <c r="AF4114" i="6" s="1"/>
  <c r="M4118" i="6"/>
  <c r="L4118" i="6" s="1"/>
  <c r="K4118" i="6" s="1"/>
  <c r="AF4118" i="6" s="1"/>
  <c r="M4340" i="6"/>
  <c r="L4340" i="6" s="1"/>
  <c r="M4082" i="6"/>
  <c r="L4082" i="6" s="1"/>
  <c r="M4086" i="6"/>
  <c r="L4086" i="6" s="1"/>
  <c r="M4202" i="6"/>
  <c r="L4202" i="6" s="1"/>
  <c r="K4202" i="6" s="1"/>
  <c r="AF4202" i="6" s="1"/>
  <c r="M4090" i="6"/>
  <c r="L4090" i="6" s="1"/>
  <c r="M4410" i="6"/>
  <c r="L4410" i="6" s="1"/>
  <c r="K4410" i="6" s="1"/>
  <c r="AF4410" i="6" s="1"/>
  <c r="M4414" i="6"/>
  <c r="L4414" i="6" s="1"/>
  <c r="M4148" i="6"/>
  <c r="L4148" i="6" s="1"/>
  <c r="M4272" i="6"/>
  <c r="L4272" i="6" s="1"/>
  <c r="M4256" i="6"/>
  <c r="L4256" i="6" s="1"/>
  <c r="M4166" i="6"/>
  <c r="L4166" i="6" s="1"/>
  <c r="M4116" i="6"/>
  <c r="L4116" i="6" s="1"/>
  <c r="K4116" i="6" s="1"/>
  <c r="AF4116" i="6" s="1"/>
  <c r="M4348" i="6"/>
  <c r="L4348" i="6" s="1"/>
  <c r="K4348" i="6" s="1"/>
  <c r="AF4348" i="6" s="1"/>
  <c r="M4098" i="6"/>
  <c r="L4098" i="6" s="1"/>
  <c r="K4098" i="6" s="1"/>
  <c r="AF4098" i="6" s="1"/>
  <c r="M4144" i="6"/>
  <c r="L4144" i="6" s="1"/>
  <c r="K4144" i="6" s="1"/>
  <c r="AF4144" i="6" s="1"/>
  <c r="M4284" i="6"/>
  <c r="L4284" i="6" s="1"/>
  <c r="K4284" i="6" s="1"/>
  <c r="AF4284" i="6" s="1"/>
  <c r="M4352" i="6"/>
  <c r="L4352" i="6" s="1"/>
  <c r="K4352" i="6" s="1"/>
  <c r="AF4352" i="6" s="1"/>
  <c r="M4244" i="6"/>
  <c r="L4244" i="6" s="1"/>
  <c r="K4244" i="6" s="1"/>
  <c r="AF4244" i="6" s="1"/>
  <c r="M4122" i="6"/>
  <c r="L4122" i="6" s="1"/>
  <c r="M4200" i="6"/>
  <c r="L4200" i="6" s="1"/>
  <c r="M4130" i="6"/>
  <c r="L4130" i="6" s="1"/>
  <c r="M4400" i="6"/>
  <c r="L4400" i="6" s="1"/>
  <c r="K4400" i="6" s="1"/>
  <c r="AF4400" i="6" s="1"/>
  <c r="M4230" i="6"/>
  <c r="L4230" i="6" s="1"/>
  <c r="K4230" i="6" s="1"/>
  <c r="AF4230" i="6" s="1"/>
  <c r="M4228" i="6"/>
  <c r="L4228" i="6" s="1"/>
  <c r="M4180" i="6"/>
  <c r="L4180" i="6" s="1"/>
  <c r="M4268" i="6"/>
  <c r="L4268" i="6" s="1"/>
  <c r="M4370" i="6"/>
  <c r="L4370" i="6" s="1"/>
  <c r="M4344" i="6"/>
  <c r="L4344" i="6" s="1"/>
  <c r="K4344" i="6" s="1"/>
  <c r="AF4344" i="6" s="1"/>
  <c r="M4210" i="6"/>
  <c r="L4210" i="6" s="1"/>
  <c r="K4210" i="6" s="1"/>
  <c r="AF4210" i="6" s="1"/>
  <c r="M4356" i="6"/>
  <c r="L4356" i="6" s="1"/>
  <c r="K4356" i="6" s="1"/>
  <c r="AF4356" i="6" s="1"/>
  <c r="M4232" i="6"/>
  <c r="L4232" i="6" s="1"/>
  <c r="K4232" i="6" s="1"/>
  <c r="AF4232" i="6" s="1"/>
  <c r="M4174" i="6"/>
  <c r="L4174" i="6" s="1"/>
  <c r="K4174" i="6" s="1"/>
  <c r="AF4174" i="6" s="1"/>
  <c r="M4292" i="6"/>
  <c r="L4292" i="6" s="1"/>
  <c r="M4154" i="6"/>
  <c r="L4154" i="6" s="1"/>
  <c r="M4104" i="6"/>
  <c r="L4104" i="6" s="1"/>
  <c r="M4142" i="6"/>
  <c r="L4142" i="6" s="1"/>
  <c r="K4142" i="6" s="1"/>
  <c r="AF4142" i="6" s="1"/>
  <c r="M4386" i="6"/>
  <c r="L4386" i="6" s="1"/>
  <c r="K4386" i="6" s="1"/>
  <c r="AF4386" i="6" s="1"/>
  <c r="M4250" i="6"/>
  <c r="L4250" i="6" s="1"/>
  <c r="K4250" i="6" s="1"/>
  <c r="AF4250" i="6" s="1"/>
  <c r="M4100" i="6"/>
  <c r="L4100" i="6" s="1"/>
  <c r="K4100" i="6" s="1"/>
  <c r="AF4100" i="6" s="1"/>
  <c r="M4332" i="6"/>
  <c r="L4332" i="6" s="1"/>
  <c r="M4388" i="6"/>
  <c r="L4388" i="6" s="1"/>
  <c r="K4388" i="6" s="1"/>
  <c r="AF4388" i="6" s="1"/>
  <c r="M4264" i="6"/>
  <c r="L4264" i="6" s="1"/>
  <c r="M4120" i="6"/>
  <c r="L4120" i="6" s="1"/>
  <c r="K4120" i="6" s="1"/>
  <c r="AF4120" i="6" s="1"/>
  <c r="M4190" i="6"/>
  <c r="L4190" i="6" s="1"/>
  <c r="K4190" i="6" s="1"/>
  <c r="AF4190" i="6" s="1"/>
  <c r="M4422" i="6"/>
  <c r="L4422" i="6" s="1"/>
  <c r="K4422" i="6" s="1"/>
  <c r="M4412" i="6"/>
  <c r="L4412" i="6" s="1"/>
  <c r="M4254" i="6"/>
  <c r="L4254" i="6" s="1"/>
  <c r="M4276" i="6"/>
  <c r="L4276" i="6" s="1"/>
  <c r="M4164" i="6"/>
  <c r="L4164" i="6" s="1"/>
  <c r="K4164" i="6" s="1"/>
  <c r="AF4164" i="6" s="1"/>
  <c r="M4280" i="6"/>
  <c r="L4280" i="6" s="1"/>
  <c r="K4280" i="6" s="1"/>
  <c r="AF4280" i="6" s="1"/>
  <c r="M4196" i="6"/>
  <c r="L4196" i="6" s="1"/>
  <c r="K4196" i="6" s="1"/>
  <c r="AF4196" i="6" s="1"/>
  <c r="M4192" i="6"/>
  <c r="L4192" i="6" s="1"/>
  <c r="M4394" i="6"/>
  <c r="L4394" i="6" s="1"/>
  <c r="M4134" i="6"/>
  <c r="L4134" i="6" s="1"/>
  <c r="M4186" i="6"/>
  <c r="L4186" i="6" s="1"/>
  <c r="M4392" i="6"/>
  <c r="L4392" i="6" s="1"/>
  <c r="M4170" i="6"/>
  <c r="L4170" i="6" s="1"/>
  <c r="K4170" i="6" s="1"/>
  <c r="AF4170" i="6" s="1"/>
  <c r="M4242" i="6"/>
  <c r="L4242" i="6" s="1"/>
  <c r="K4242" i="6" s="1"/>
  <c r="AF4242" i="6" s="1"/>
  <c r="M4358" i="6"/>
  <c r="L4358" i="6" s="1"/>
  <c r="M4416" i="6"/>
  <c r="L4416" i="6" s="1"/>
  <c r="M4218" i="6"/>
  <c r="L4218" i="6" s="1"/>
  <c r="M4102" i="6"/>
  <c r="L4102" i="6" s="1"/>
  <c r="B1757" i="6"/>
  <c r="J3901" i="6"/>
  <c r="J4287" i="6"/>
  <c r="J4365" i="6"/>
  <c r="J3979" i="6"/>
  <c r="B1741" i="6"/>
  <c r="J3885" i="6"/>
  <c r="J4271" i="6"/>
  <c r="B1687" i="6"/>
  <c r="J3831" i="6"/>
  <c r="J4217" i="6"/>
  <c r="BN221" i="15"/>
  <c r="J3727" i="6"/>
  <c r="J4113" i="6"/>
  <c r="J4303" i="6"/>
  <c r="J3917" i="6"/>
  <c r="B1805" i="6"/>
  <c r="J3949" i="6"/>
  <c r="J4335" i="6"/>
  <c r="B1789" i="6"/>
  <c r="J3933" i="6"/>
  <c r="J4319" i="6"/>
  <c r="J4089" i="6"/>
  <c r="J3703" i="6"/>
  <c r="BM280" i="15"/>
  <c r="J3965" i="6"/>
  <c r="J4351" i="6"/>
  <c r="BN215" i="15"/>
  <c r="BK98" i="15"/>
  <c r="BN217" i="15"/>
  <c r="BK96" i="15"/>
  <c r="BK89" i="15"/>
  <c r="BC101" i="15"/>
  <c r="BH101" i="15" s="1"/>
  <c r="BN101" i="15" s="1"/>
  <c r="BK88" i="15"/>
  <c r="BK101" i="15"/>
  <c r="DG1166" i="7"/>
  <c r="AA514" i="15" s="1"/>
  <c r="DI63" i="16"/>
  <c r="AF17" i="15" s="1"/>
  <c r="AC17" i="15" s="1"/>
  <c r="DI55" i="16"/>
  <c r="AF13" i="15" s="1"/>
  <c r="AC13" i="15" s="1"/>
  <c r="L814" i="6"/>
  <c r="AJ156" i="15" s="1"/>
  <c r="AG103" i="15"/>
  <c r="AD103" i="15" s="1"/>
  <c r="I117" i="6"/>
  <c r="S103" i="15" s="1"/>
  <c r="P103" i="15" s="1"/>
  <c r="BK100" i="15"/>
  <c r="AG97" i="15"/>
  <c r="AD97" i="15" s="1"/>
  <c r="I108" i="6"/>
  <c r="S97" i="15" s="1"/>
  <c r="P97" i="15" s="1"/>
  <c r="BC106" i="15"/>
  <c r="BH106" i="15" s="1"/>
  <c r="BN106" i="15" s="1"/>
  <c r="BC107" i="15"/>
  <c r="BH107" i="15" s="1"/>
  <c r="BN107" i="15" s="1"/>
  <c r="AG109" i="15"/>
  <c r="AD109" i="15" s="1"/>
  <c r="I126" i="6"/>
  <c r="S109" i="15" s="1"/>
  <c r="P109" i="15" s="1"/>
  <c r="BA129" i="15"/>
  <c r="BK129" i="15" s="1"/>
  <c r="AG121" i="15"/>
  <c r="AD121" i="15" s="1"/>
  <c r="I144" i="6"/>
  <c r="S121" i="15" s="1"/>
  <c r="P121" i="15" s="1"/>
  <c r="BA127" i="15"/>
  <c r="BF127" i="15" s="1"/>
  <c r="BM127" i="15" s="1"/>
  <c r="BC122" i="15"/>
  <c r="BH122" i="15" s="1"/>
  <c r="BN122" i="15" s="1"/>
  <c r="BC120" i="15"/>
  <c r="BL120" i="15" s="1"/>
  <c r="BN246" i="15"/>
  <c r="DG4617" i="6"/>
  <c r="AA330" i="15" s="1"/>
  <c r="DG4629" i="6"/>
  <c r="AA336" i="15" s="1"/>
  <c r="DG4625" i="6"/>
  <c r="AA334" i="15" s="1"/>
  <c r="DG4627" i="6"/>
  <c r="AA335" i="15" s="1"/>
  <c r="DG4631" i="6"/>
  <c r="AA337" i="15" s="1"/>
  <c r="BM186" i="15"/>
  <c r="BK186" i="15"/>
  <c r="BK188" i="15"/>
  <c r="B1773" i="6"/>
  <c r="BM188" i="15"/>
  <c r="BN196" i="15"/>
  <c r="BF102" i="15"/>
  <c r="BM102" i="15" s="1"/>
  <c r="BK92" i="15"/>
  <c r="DG4633" i="6"/>
  <c r="AA338" i="15" s="1"/>
  <c r="BF106" i="15"/>
  <c r="BM106" i="15" s="1"/>
  <c r="BC95" i="15"/>
  <c r="BH95" i="15" s="1"/>
  <c r="BN95" i="15" s="1"/>
  <c r="BK95" i="15"/>
  <c r="BK107" i="15"/>
  <c r="BM216" i="15"/>
  <c r="DG4635" i="6"/>
  <c r="AA339" i="15" s="1"/>
  <c r="BA247" i="15"/>
  <c r="BK247" i="15" s="1"/>
  <c r="DG4639" i="6"/>
  <c r="AA341" i="15" s="1"/>
  <c r="BF94" i="15"/>
  <c r="BM94" i="15" s="1"/>
  <c r="BK90" i="15"/>
  <c r="BK246" i="15"/>
  <c r="DG4643" i="6"/>
  <c r="AA343" i="15" s="1"/>
  <c r="BK279" i="15"/>
  <c r="BM231" i="15"/>
  <c r="DG4623" i="6"/>
  <c r="AA333" i="15" s="1"/>
  <c r="DG4641" i="6"/>
  <c r="AA342" i="15" s="1"/>
  <c r="DG4637" i="6"/>
  <c r="AA340" i="15" s="1"/>
  <c r="DG4621" i="6"/>
  <c r="AA332" i="15" s="1"/>
  <c r="BK104" i="15"/>
  <c r="B1821" i="6"/>
  <c r="BH256" i="15"/>
  <c r="BN256" i="15" s="1"/>
  <c r="BM195" i="15"/>
  <c r="BG255" i="15"/>
  <c r="AG91" i="15"/>
  <c r="AD91" i="15" s="1"/>
  <c r="DI307" i="5"/>
  <c r="I307" i="5"/>
  <c r="O76" i="15" s="1"/>
  <c r="V76" i="15" s="1"/>
  <c r="U76" i="15" s="1"/>
  <c r="DI305" i="5"/>
  <c r="DG10" i="7"/>
  <c r="AA347" i="15" s="1"/>
  <c r="DI49" i="16"/>
  <c r="DG68" i="16"/>
  <c r="AA20" i="15" s="1"/>
  <c r="I53" i="16"/>
  <c r="DG50" i="16"/>
  <c r="AA11" i="15" s="1"/>
  <c r="DI53" i="16"/>
  <c r="AF12" i="15" s="1"/>
  <c r="AC12" i="15" s="1"/>
  <c r="I49" i="16"/>
  <c r="DG182" i="5"/>
  <c r="AA60" i="15" s="1"/>
  <c r="DG873" i="7"/>
  <c r="AA452" i="15" s="1"/>
  <c r="DG1169" i="7"/>
  <c r="AA517" i="15" s="1"/>
  <c r="DG138" i="7"/>
  <c r="AA379" i="15" s="1"/>
  <c r="DG1170" i="7"/>
  <c r="AA518" i="15" s="1"/>
  <c r="DG58" i="16"/>
  <c r="AA15" i="15" s="1"/>
  <c r="I65" i="16"/>
  <c r="DI65" i="16"/>
  <c r="AF18" i="15" s="1"/>
  <c r="AC18" i="15" s="1"/>
  <c r="DG656" i="2"/>
  <c r="BC132" i="15"/>
  <c r="BH132" i="15" s="1"/>
  <c r="BH133" i="15"/>
  <c r="B1583" i="6"/>
  <c r="BG273" i="15"/>
  <c r="BM273" i="15" s="1"/>
  <c r="BK273" i="15"/>
  <c r="BM215" i="15"/>
  <c r="DG64" i="7"/>
  <c r="AA364" i="15" s="1"/>
  <c r="BH200" i="15"/>
  <c r="BN200" i="15" s="1"/>
  <c r="DI450" i="7"/>
  <c r="AE402" i="15" s="1"/>
  <c r="AC402" i="15" s="1"/>
  <c r="BL250" i="15"/>
  <c r="K449" i="7"/>
  <c r="O401" i="15" s="1"/>
  <c r="W401" i="15" s="1"/>
  <c r="V401" i="15" s="1"/>
  <c r="U401" i="15" s="1"/>
  <c r="DG23" i="2"/>
  <c r="AA583" i="15" s="1"/>
  <c r="DG66" i="16"/>
  <c r="AA19" i="15" s="1"/>
  <c r="DG554" i="7"/>
  <c r="AA414" i="15" s="1"/>
  <c r="BH279" i="15"/>
  <c r="BN279" i="15" s="1"/>
  <c r="BB179" i="15"/>
  <c r="BI204" i="15"/>
  <c r="B1835" i="6"/>
  <c r="BC295" i="15"/>
  <c r="BH295" i="15" s="1"/>
  <c r="BN295" i="15" s="1"/>
  <c r="BM233" i="15"/>
  <c r="B1559" i="6"/>
  <c r="BM138" i="15"/>
  <c r="BH250" i="15"/>
  <c r="BN250" i="15" s="1"/>
  <c r="BC296" i="15"/>
  <c r="BH296" i="15" s="1"/>
  <c r="BN296" i="15" s="1"/>
  <c r="DG21" i="7"/>
  <c r="AA358" i="15" s="1"/>
  <c r="BK176" i="15"/>
  <c r="BF176" i="15"/>
  <c r="BM176" i="15" s="1"/>
  <c r="BH185" i="15"/>
  <c r="BN185" i="15" s="1"/>
  <c r="BG174" i="15"/>
  <c r="BK183" i="15"/>
  <c r="BK255" i="15"/>
  <c r="BM205" i="15"/>
  <c r="BF183" i="15"/>
  <c r="BM183" i="15" s="1"/>
  <c r="BH286" i="15"/>
  <c r="BN286" i="15" s="1"/>
  <c r="BM207" i="15"/>
  <c r="BL185" i="15"/>
  <c r="BL133" i="15"/>
  <c r="DG60" i="16"/>
  <c r="AA16" i="15" s="1"/>
  <c r="BG279" i="15"/>
  <c r="BM279" i="15" s="1"/>
  <c r="BA289" i="15"/>
  <c r="BF289" i="15" s="1"/>
  <c r="BM289" i="15" s="1"/>
  <c r="BM228" i="15"/>
  <c r="BG190" i="15"/>
  <c r="BM190" i="15" s="1"/>
  <c r="BB192" i="15"/>
  <c r="BG192" i="15" s="1"/>
  <c r="BM192" i="15" s="1"/>
  <c r="BH176" i="15"/>
  <c r="BD309" i="15"/>
  <c r="BD313" i="15" s="1"/>
  <c r="BI313" i="15" s="1"/>
  <c r="BK164" i="15"/>
  <c r="BM164" i="15"/>
  <c r="BF255" i="15"/>
  <c r="BM212" i="15"/>
  <c r="BF278" i="15"/>
  <c r="BI287" i="15"/>
  <c r="DG7" i="16"/>
  <c r="DG181" i="5"/>
  <c r="AA59" i="15" s="1"/>
  <c r="BN278" i="15"/>
  <c r="BK237" i="15"/>
  <c r="BN207" i="15"/>
  <c r="BG194" i="15"/>
  <c r="BM194" i="15" s="1"/>
  <c r="BM209" i="15"/>
  <c r="BF270" i="15"/>
  <c r="BM270" i="15" s="1"/>
  <c r="BG278" i="15"/>
  <c r="BF235" i="15"/>
  <c r="BM235" i="15" s="1"/>
  <c r="BK256" i="15"/>
  <c r="BG271" i="15"/>
  <c r="BG287" i="15"/>
  <c r="BM237" i="15"/>
  <c r="BK251" i="15"/>
  <c r="BK275" i="15"/>
  <c r="BK278" i="15"/>
  <c r="BN209" i="15"/>
  <c r="BL252" i="15"/>
  <c r="BC173" i="15"/>
  <c r="BH173" i="15" s="1"/>
  <c r="BM238" i="15"/>
  <c r="BB198" i="15"/>
  <c r="BG198" i="15" s="1"/>
  <c r="BM198" i="15" s="1"/>
  <c r="BA292" i="15"/>
  <c r="BK292" i="15" s="1"/>
  <c r="BK238" i="15"/>
  <c r="BM275" i="15"/>
  <c r="BA285" i="15"/>
  <c r="BK285" i="15" s="1"/>
  <c r="BM191" i="15"/>
  <c r="BM251" i="15"/>
  <c r="BA309" i="15"/>
  <c r="BA313" i="15" s="1"/>
  <c r="BM197" i="15"/>
  <c r="BM252" i="15"/>
  <c r="BL241" i="15"/>
  <c r="BK252" i="15"/>
  <c r="BN226" i="15"/>
  <c r="BL238" i="15"/>
  <c r="BM254" i="15"/>
  <c r="BN218" i="15"/>
  <c r="BK276" i="15"/>
  <c r="BN238" i="15"/>
  <c r="BM257" i="15"/>
  <c r="BM226" i="15"/>
  <c r="BM276" i="15"/>
  <c r="BL287" i="15"/>
  <c r="BH287" i="15"/>
  <c r="BK257" i="15"/>
  <c r="BM218" i="15"/>
  <c r="BN229" i="15"/>
  <c r="BH267" i="15"/>
  <c r="BN267" i="15" s="1"/>
  <c r="BL267" i="15"/>
  <c r="BH253" i="15"/>
  <c r="BN253" i="15" s="1"/>
  <c r="BL253" i="15"/>
  <c r="BF258" i="15"/>
  <c r="BM258" i="15" s="1"/>
  <c r="BK258" i="15"/>
  <c r="BA139" i="15"/>
  <c r="BA141" i="15"/>
  <c r="BH186" i="15"/>
  <c r="BF296" i="15"/>
  <c r="BG263" i="15"/>
  <c r="BB291" i="15"/>
  <c r="BG291" i="15" s="1"/>
  <c r="BF180" i="15"/>
  <c r="BM180" i="15" s="1"/>
  <c r="BK180" i="15"/>
  <c r="BF274" i="15"/>
  <c r="BM274" i="15" s="1"/>
  <c r="BK274" i="15"/>
  <c r="BL247" i="15"/>
  <c r="BH247" i="15"/>
  <c r="BN247" i="15" s="1"/>
  <c r="BL235" i="15"/>
  <c r="BH235" i="15"/>
  <c r="BN235" i="15" s="1"/>
  <c r="BC285" i="15"/>
  <c r="BH212" i="15"/>
  <c r="BN212" i="15" s="1"/>
  <c r="BL212" i="15"/>
  <c r="BC258" i="15"/>
  <c r="BL175" i="15"/>
  <c r="BH175" i="15"/>
  <c r="BN175" i="15" s="1"/>
  <c r="BC178" i="15"/>
  <c r="BN251" i="15"/>
  <c r="BG206" i="15"/>
  <c r="BM206" i="15" s="1"/>
  <c r="BB250" i="15"/>
  <c r="BK206" i="15"/>
  <c r="BN271" i="15"/>
  <c r="BD290" i="15"/>
  <c r="BI290" i="15" s="1"/>
  <c r="BI262" i="15"/>
  <c r="BL228" i="15"/>
  <c r="BH228" i="15"/>
  <c r="BN228" i="15" s="1"/>
  <c r="BC276" i="15"/>
  <c r="BL204" i="15"/>
  <c r="BC248" i="15"/>
  <c r="BH204" i="15"/>
  <c r="BA293" i="15"/>
  <c r="BF271" i="15"/>
  <c r="BK271" i="15"/>
  <c r="BC290" i="15"/>
  <c r="BH262" i="15"/>
  <c r="BL262" i="15"/>
  <c r="BK288" i="15"/>
  <c r="BF288" i="15"/>
  <c r="BM288" i="15" s="1"/>
  <c r="BF248" i="15"/>
  <c r="BN255" i="15"/>
  <c r="BH265" i="15"/>
  <c r="BN265" i="15" s="1"/>
  <c r="BL265" i="15"/>
  <c r="BK169" i="15"/>
  <c r="BA172" i="15"/>
  <c r="BF169" i="15"/>
  <c r="BM169" i="15" s="1"/>
  <c r="BM234" i="15"/>
  <c r="BH183" i="15"/>
  <c r="BN183" i="15" s="1"/>
  <c r="BC187" i="15"/>
  <c r="BL183" i="15"/>
  <c r="BL293" i="15"/>
  <c r="BH293" i="15"/>
  <c r="BN293" i="15" s="1"/>
  <c r="BH165" i="15"/>
  <c r="BK175" i="15"/>
  <c r="BF175" i="15"/>
  <c r="BM175" i="15" s="1"/>
  <c r="BA178" i="15"/>
  <c r="BH289" i="15"/>
  <c r="BN289" i="15" s="1"/>
  <c r="BL289" i="15"/>
  <c r="BN241" i="15"/>
  <c r="BL234" i="15"/>
  <c r="BC284" i="15"/>
  <c r="BH234" i="15"/>
  <c r="BN234" i="15" s="1"/>
  <c r="BH191" i="15"/>
  <c r="BN191" i="15" s="1"/>
  <c r="BC193" i="15"/>
  <c r="BL191" i="15"/>
  <c r="BK241" i="15"/>
  <c r="BD177" i="15"/>
  <c r="BI177" i="15" s="1"/>
  <c r="BI174" i="15"/>
  <c r="BB171" i="15"/>
  <c r="BG171" i="15" s="1"/>
  <c r="BG168" i="15"/>
  <c r="BF284" i="15"/>
  <c r="BM284" i="15" s="1"/>
  <c r="BK284" i="15"/>
  <c r="BM219" i="15"/>
  <c r="BC282" i="15"/>
  <c r="BH232" i="15"/>
  <c r="BN232" i="15" s="1"/>
  <c r="BL232" i="15"/>
  <c r="BM241" i="15"/>
  <c r="BN249" i="15"/>
  <c r="BL174" i="15"/>
  <c r="BC177" i="15"/>
  <c r="BH174" i="15"/>
  <c r="BD236" i="15"/>
  <c r="BI230" i="15"/>
  <c r="BN230" i="15" s="1"/>
  <c r="BL230" i="15"/>
  <c r="BF267" i="15"/>
  <c r="BM267" i="15" s="1"/>
  <c r="BK267" i="15"/>
  <c r="BH294" i="15"/>
  <c r="BN294" i="15" s="1"/>
  <c r="BL294" i="15"/>
  <c r="BD308" i="15"/>
  <c r="BD312" i="15" s="1"/>
  <c r="BI312" i="15" s="1"/>
  <c r="BK264" i="15"/>
  <c r="BN252" i="15"/>
  <c r="BL249" i="15"/>
  <c r="BG161" i="15"/>
  <c r="BM161" i="15" s="1"/>
  <c r="BK161" i="15"/>
  <c r="BF290" i="15"/>
  <c r="BN220" i="15"/>
  <c r="BL211" i="15"/>
  <c r="BH211" i="15"/>
  <c r="BN211" i="15" s="1"/>
  <c r="BC257" i="15"/>
  <c r="BL168" i="15"/>
  <c r="BH168" i="15"/>
  <c r="BC171" i="15"/>
  <c r="BL242" i="15"/>
  <c r="BC243" i="15"/>
  <c r="BH242" i="15"/>
  <c r="BN242" i="15" s="1"/>
  <c r="BM244" i="15"/>
  <c r="BC264" i="15"/>
  <c r="BL216" i="15"/>
  <c r="BH216" i="15"/>
  <c r="BN216" i="15" s="1"/>
  <c r="BH269" i="15"/>
  <c r="BN269" i="15" s="1"/>
  <c r="BL269" i="15"/>
  <c r="BH292" i="15"/>
  <c r="BH227" i="15"/>
  <c r="BN227" i="15" s="1"/>
  <c r="BL227" i="15"/>
  <c r="BC275" i="15"/>
  <c r="BK229" i="15"/>
  <c r="BA277" i="15"/>
  <c r="BF229" i="15"/>
  <c r="BM229" i="15" s="1"/>
  <c r="BD179" i="15"/>
  <c r="BI179" i="15" s="1"/>
  <c r="BI176" i="15"/>
  <c r="BD132" i="15"/>
  <c r="BI132" i="15" s="1"/>
  <c r="BI133" i="15"/>
  <c r="BK199" i="15"/>
  <c r="BB296" i="15"/>
  <c r="BG296" i="15" s="1"/>
  <c r="BG286" i="15"/>
  <c r="BM286" i="15" s="1"/>
  <c r="BM199" i="15"/>
  <c r="BN237" i="15"/>
  <c r="BG159" i="15"/>
  <c r="BM159" i="15" s="1"/>
  <c r="BK159" i="15"/>
  <c r="BK168" i="15"/>
  <c r="BF168" i="15"/>
  <c r="BA171" i="15"/>
  <c r="BD192" i="15"/>
  <c r="BI190" i="15"/>
  <c r="BN190" i="15" s="1"/>
  <c r="BL190" i="15"/>
  <c r="BF181" i="15"/>
  <c r="BM181" i="15" s="1"/>
  <c r="BK181" i="15"/>
  <c r="BF295" i="15"/>
  <c r="BM295" i="15" s="1"/>
  <c r="BK295" i="15"/>
  <c r="BL239" i="15"/>
  <c r="BH239" i="15"/>
  <c r="BN239" i="15" s="1"/>
  <c r="BH179" i="15"/>
  <c r="BD173" i="15"/>
  <c r="BI173" i="15" s="1"/>
  <c r="BI170" i="15"/>
  <c r="BN170" i="15" s="1"/>
  <c r="BI182" i="15"/>
  <c r="BN182" i="15" s="1"/>
  <c r="BD186" i="15"/>
  <c r="BI186" i="15" s="1"/>
  <c r="BD316" i="15"/>
  <c r="BI316" i="15" s="1"/>
  <c r="BH202" i="15"/>
  <c r="BN202" i="15" s="1"/>
  <c r="BL202" i="15"/>
  <c r="BF239" i="15"/>
  <c r="BM239" i="15" s="1"/>
  <c r="BK239" i="15"/>
  <c r="BL170" i="15"/>
  <c r="BK287" i="15"/>
  <c r="BF287" i="15"/>
  <c r="BA297" i="15"/>
  <c r="BL260" i="15"/>
  <c r="BH260" i="15"/>
  <c r="BN260" i="15" s="1"/>
  <c r="BL254" i="15"/>
  <c r="BC288" i="15"/>
  <c r="BH254" i="15"/>
  <c r="BB248" i="15"/>
  <c r="BG248" i="15" s="1"/>
  <c r="BG204" i="15"/>
  <c r="BM204" i="15" s="1"/>
  <c r="BF193" i="15"/>
  <c r="BM193" i="15" s="1"/>
  <c r="BK193" i="15"/>
  <c r="BG170" i="15"/>
  <c r="BB173" i="15"/>
  <c r="BG173" i="15" s="1"/>
  <c r="BK133" i="15"/>
  <c r="BA132" i="15"/>
  <c r="BF133" i="15"/>
  <c r="BM133" i="15" s="1"/>
  <c r="BC199" i="15"/>
  <c r="BH195" i="15"/>
  <c r="BN195" i="15" s="1"/>
  <c r="BL195" i="15"/>
  <c r="BL189" i="15"/>
  <c r="BH189" i="15"/>
  <c r="BN189" i="15" s="1"/>
  <c r="BF202" i="15"/>
  <c r="BM202" i="15" s="1"/>
  <c r="BK202" i="15"/>
  <c r="BF201" i="15"/>
  <c r="BM201" i="15" s="1"/>
  <c r="BK201" i="15"/>
  <c r="BB300" i="15"/>
  <c r="BG300" i="15" s="1"/>
  <c r="BK232" i="15"/>
  <c r="BA282" i="15"/>
  <c r="BF232" i="15"/>
  <c r="BM232" i="15" s="1"/>
  <c r="BL251" i="15"/>
  <c r="BL277" i="15"/>
  <c r="BH277" i="15"/>
  <c r="BN277" i="15" s="1"/>
  <c r="BK196" i="15"/>
  <c r="BA200" i="15"/>
  <c r="BF196" i="15"/>
  <c r="BM196" i="15" s="1"/>
  <c r="BK259" i="15"/>
  <c r="BF259" i="15"/>
  <c r="BM259" i="15" s="1"/>
  <c r="BF245" i="15"/>
  <c r="BM245" i="15" s="1"/>
  <c r="BK245" i="15"/>
  <c r="BC283" i="15"/>
  <c r="BH233" i="15"/>
  <c r="BN233" i="15" s="1"/>
  <c r="BL233" i="15"/>
  <c r="BA137" i="15"/>
  <c r="BA135" i="15"/>
  <c r="BM264" i="15"/>
  <c r="BH297" i="15"/>
  <c r="BN297" i="15" s="1"/>
  <c r="BL297" i="15"/>
  <c r="BH268" i="15"/>
  <c r="BN268" i="15" s="1"/>
  <c r="BL268" i="15"/>
  <c r="BF243" i="15"/>
  <c r="BM243" i="15" s="1"/>
  <c r="BK243" i="15"/>
  <c r="BK221" i="15"/>
  <c r="BA269" i="15"/>
  <c r="BF221" i="15"/>
  <c r="BM221" i="15" s="1"/>
  <c r="BH180" i="15"/>
  <c r="BN180" i="15" s="1"/>
  <c r="BL180" i="15"/>
  <c r="BH224" i="15"/>
  <c r="BN224" i="15" s="1"/>
  <c r="BL224" i="15"/>
  <c r="BF281" i="15"/>
  <c r="BM281" i="15" s="1"/>
  <c r="BK281" i="15"/>
  <c r="BF225" i="15"/>
  <c r="BM225" i="15" s="1"/>
  <c r="BK225" i="15"/>
  <c r="BA173" i="15"/>
  <c r="BK170" i="15"/>
  <c r="BF170" i="15"/>
  <c r="BL263" i="15"/>
  <c r="BH263" i="15"/>
  <c r="BN263" i="15" s="1"/>
  <c r="BC291" i="15"/>
  <c r="BF261" i="15"/>
  <c r="BM261" i="15" s="1"/>
  <c r="BK261" i="15"/>
  <c r="BF187" i="15"/>
  <c r="BM187" i="15" s="1"/>
  <c r="BK187" i="15"/>
  <c r="BN244" i="15"/>
  <c r="BD198" i="15"/>
  <c r="BI194" i="15"/>
  <c r="BN194" i="15" s="1"/>
  <c r="BL194" i="15"/>
  <c r="BH203" i="15"/>
  <c r="BN203" i="15" s="1"/>
  <c r="BL203" i="15"/>
  <c r="BF220" i="15"/>
  <c r="BM220" i="15" s="1"/>
  <c r="BA268" i="15"/>
  <c r="BK220" i="15"/>
  <c r="BL181" i="15"/>
  <c r="BH181" i="15"/>
  <c r="BN181" i="15" s="1"/>
  <c r="BH272" i="15"/>
  <c r="BN272" i="15" s="1"/>
  <c r="BC273" i="15"/>
  <c r="BL272" i="15"/>
  <c r="BG230" i="15"/>
  <c r="BM230" i="15" s="1"/>
  <c r="BB236" i="15"/>
  <c r="BG236" i="15" s="1"/>
  <c r="BK230" i="15"/>
  <c r="BH274" i="15"/>
  <c r="BN274" i="15" s="1"/>
  <c r="BL274" i="15"/>
  <c r="BF236" i="15"/>
  <c r="BF260" i="15"/>
  <c r="BM260" i="15" s="1"/>
  <c r="BK260" i="15"/>
  <c r="BL261" i="15"/>
  <c r="BH261" i="15"/>
  <c r="BN261" i="15" s="1"/>
  <c r="BF253" i="15"/>
  <c r="BM253" i="15" s="1"/>
  <c r="BK253" i="15"/>
  <c r="BB290" i="15"/>
  <c r="BG290" i="15" s="1"/>
  <c r="BG262" i="15"/>
  <c r="BM262" i="15" s="1"/>
  <c r="BA291" i="15"/>
  <c r="BK263" i="15"/>
  <c r="BF263" i="15"/>
  <c r="BC141" i="15"/>
  <c r="BC139" i="15"/>
  <c r="BF266" i="15"/>
  <c r="BM266" i="15" s="1"/>
  <c r="BK266" i="15"/>
  <c r="BD292" i="15"/>
  <c r="BI292" i="15" s="1"/>
  <c r="BI270" i="15"/>
  <c r="BN270" i="15" s="1"/>
  <c r="BF179" i="15"/>
  <c r="BL237" i="15"/>
  <c r="BL176" i="15"/>
  <c r="BF203" i="15"/>
  <c r="BM203" i="15" s="1"/>
  <c r="BK203" i="15"/>
  <c r="BK189" i="15"/>
  <c r="BF189" i="15"/>
  <c r="BM189" i="15" s="1"/>
  <c r="BC137" i="15"/>
  <c r="BC135" i="15"/>
  <c r="BF265" i="15"/>
  <c r="BM265" i="15" s="1"/>
  <c r="BK265" i="15"/>
  <c r="BN222" i="15"/>
  <c r="BI168" i="15"/>
  <c r="BD171" i="15"/>
  <c r="BI171" i="15" s="1"/>
  <c r="BA301" i="15"/>
  <c r="BA305" i="15" s="1"/>
  <c r="BH266" i="15"/>
  <c r="BN266" i="15" s="1"/>
  <c r="BL266" i="15"/>
  <c r="BA177" i="15"/>
  <c r="BF174" i="15"/>
  <c r="BK174" i="15"/>
  <c r="BC172" i="15"/>
  <c r="BL169" i="15"/>
  <c r="BH169" i="15"/>
  <c r="BN169" i="15" s="1"/>
  <c r="BL182" i="15"/>
  <c r="BD288" i="15"/>
  <c r="BI288" i="15" s="1"/>
  <c r="BI254" i="15"/>
  <c r="BF283" i="15"/>
  <c r="BM283" i="15" s="1"/>
  <c r="BK283" i="15"/>
  <c r="BH197" i="15"/>
  <c r="BN197" i="15" s="1"/>
  <c r="BL197" i="15"/>
  <c r="BC201" i="15"/>
  <c r="BM256" i="15"/>
  <c r="BH245" i="15"/>
  <c r="BN245" i="15" s="1"/>
  <c r="BL245" i="15"/>
  <c r="BF294" i="15"/>
  <c r="BM294" i="15" s="1"/>
  <c r="BK294" i="15"/>
  <c r="BH164" i="15"/>
  <c r="BF165" i="15"/>
  <c r="BA166" i="15"/>
  <c r="BA167" i="15" s="1"/>
  <c r="BH166" i="15"/>
  <c r="BF322" i="15"/>
  <c r="BA326" i="15"/>
  <c r="BD305" i="15"/>
  <c r="BI305" i="15" s="1"/>
  <c r="BI301" i="15"/>
  <c r="BD318" i="15"/>
  <c r="BI318" i="15" s="1"/>
  <c r="BI314" i="15"/>
  <c r="BG309" i="15"/>
  <c r="BB313" i="15"/>
  <c r="BG313" i="15" s="1"/>
  <c r="BA311" i="15"/>
  <c r="BF307" i="15"/>
  <c r="BF324" i="15"/>
  <c r="BF317" i="15"/>
  <c r="BA321" i="15"/>
  <c r="BA312" i="15"/>
  <c r="BF308" i="15"/>
  <c r="BB308" i="15"/>
  <c r="BA323" i="15"/>
  <c r="BC307" i="15"/>
  <c r="BD302" i="15"/>
  <c r="BI302" i="15" s="1"/>
  <c r="BI298" i="15"/>
  <c r="BD317" i="15"/>
  <c r="BA314" i="15"/>
  <c r="BC300" i="15"/>
  <c r="BD324" i="15"/>
  <c r="BB314" i="15"/>
  <c r="BB322" i="15"/>
  <c r="BK322" i="15" s="1"/>
  <c r="BB301" i="15"/>
  <c r="BC299" i="15"/>
  <c r="BC309" i="15"/>
  <c r="BB299" i="15"/>
  <c r="BH306" i="15"/>
  <c r="BC310" i="15"/>
  <c r="BD304" i="15"/>
  <c r="BI304" i="15" s="1"/>
  <c r="BI300" i="15"/>
  <c r="BA300" i="15"/>
  <c r="BD319" i="15"/>
  <c r="BI319" i="15" s="1"/>
  <c r="BI315" i="15"/>
  <c r="BC301" i="15"/>
  <c r="BB307" i="15"/>
  <c r="BK307" i="15" s="1"/>
  <c r="BC324" i="15"/>
  <c r="BC314" i="15"/>
  <c r="BB323" i="15"/>
  <c r="BC298" i="15"/>
  <c r="BC308" i="15"/>
  <c r="BD307" i="15"/>
  <c r="BC325" i="15"/>
  <c r="BA325" i="15"/>
  <c r="BC322" i="15"/>
  <c r="BD323" i="15"/>
  <c r="BA299" i="15"/>
  <c r="BC323" i="15"/>
  <c r="BF316" i="15"/>
  <c r="BA320" i="15"/>
  <c r="BC316" i="15"/>
  <c r="BB325" i="15"/>
  <c r="BB315" i="15"/>
  <c r="BA298" i="15"/>
  <c r="BF298" i="15" s="1"/>
  <c r="BC317" i="15"/>
  <c r="BB316" i="15"/>
  <c r="BK316" i="15" s="1"/>
  <c r="BB324" i="15"/>
  <c r="BC315" i="15"/>
  <c r="BC125" i="15"/>
  <c r="BC124" i="15"/>
  <c r="BC102" i="15"/>
  <c r="BC104" i="15"/>
  <c r="BA91" i="15"/>
  <c r="BA93" i="15"/>
  <c r="BF120" i="15"/>
  <c r="BM120" i="15" s="1"/>
  <c r="BK120" i="15"/>
  <c r="BC89" i="15"/>
  <c r="BC88" i="15"/>
  <c r="BC119" i="15"/>
  <c r="BC118" i="15"/>
  <c r="BC96" i="15"/>
  <c r="BC98" i="15"/>
  <c r="BA121" i="15"/>
  <c r="BA123" i="15"/>
  <c r="BC90" i="15"/>
  <c r="BC92" i="15"/>
  <c r="BA105" i="15"/>
  <c r="BA109" i="15"/>
  <c r="BA111" i="15"/>
  <c r="BA115" i="15"/>
  <c r="BA117" i="15"/>
  <c r="BA103" i="15"/>
  <c r="BF122" i="15"/>
  <c r="BM122" i="15" s="1"/>
  <c r="BK122" i="15"/>
  <c r="BF114" i="15"/>
  <c r="BM114" i="15" s="1"/>
  <c r="BK114" i="15"/>
  <c r="BC115" i="15"/>
  <c r="BC117" i="15"/>
  <c r="BF116" i="15"/>
  <c r="BM116" i="15" s="1"/>
  <c r="BK116" i="15"/>
  <c r="BC108" i="15"/>
  <c r="BC110" i="15"/>
  <c r="BC127" i="15"/>
  <c r="BC129" i="15"/>
  <c r="BC113" i="15"/>
  <c r="BC112" i="15"/>
  <c r="BA97" i="15"/>
  <c r="BA99" i="15"/>
  <c r="DG67" i="7"/>
  <c r="AA367" i="15" s="1"/>
  <c r="DG713" i="7"/>
  <c r="AA433" i="15" s="1"/>
  <c r="DG179" i="16"/>
  <c r="AA24" i="15" s="1"/>
  <c r="DG639" i="7"/>
  <c r="AA419" i="15" s="1"/>
  <c r="DG319" i="2"/>
  <c r="AA643" i="15" s="1"/>
  <c r="DG221" i="2"/>
  <c r="AA630" i="15" s="1"/>
  <c r="DG18" i="7"/>
  <c r="AA355" i="15" s="1"/>
  <c r="DG320" i="2"/>
  <c r="DG484" i="7"/>
  <c r="AA404" i="15" s="1"/>
  <c r="DG485" i="7"/>
  <c r="AA405" i="15" s="1"/>
  <c r="AF145" i="15"/>
  <c r="AC145" i="15" s="1"/>
  <c r="V543" i="7"/>
  <c r="DG220" i="2"/>
  <c r="AA629" i="15" s="1"/>
  <c r="DG19" i="2"/>
  <c r="AA579" i="15" s="1"/>
  <c r="DG304" i="5"/>
  <c r="AA73" i="15" s="1"/>
  <c r="DI1077" i="7"/>
  <c r="AE486" i="15" s="1"/>
  <c r="AC486" i="15" s="1"/>
  <c r="DG1042" i="7"/>
  <c r="I1077" i="7"/>
  <c r="O486" i="15" s="1"/>
  <c r="W486" i="15" s="1"/>
  <c r="V486" i="15" s="1"/>
  <c r="U486" i="15" s="1"/>
  <c r="DG1508" i="6"/>
  <c r="AA168" i="15" s="1"/>
  <c r="DG295" i="2"/>
  <c r="AA639" i="15" s="1"/>
  <c r="DG885" i="7"/>
  <c r="AA458" i="15" s="1"/>
  <c r="DG151" i="7"/>
  <c r="AA392" i="15" s="1"/>
  <c r="DI449" i="7"/>
  <c r="V577" i="7"/>
  <c r="V626" i="7" s="1"/>
  <c r="I1078" i="7"/>
  <c r="P486" i="15" s="1"/>
  <c r="DG8" i="7"/>
  <c r="X4312" i="6"/>
  <c r="I941" i="6"/>
  <c r="I953" i="6"/>
  <c r="I942" i="6"/>
  <c r="I961" i="6"/>
  <c r="I955" i="6"/>
  <c r="I938" i="6"/>
  <c r="I935" i="6"/>
  <c r="I958" i="6"/>
  <c r="I944" i="6"/>
  <c r="I956" i="6"/>
  <c r="I940" i="6"/>
  <c r="I936" i="6"/>
  <c r="I949" i="6"/>
  <c r="I946" i="6"/>
  <c r="I947" i="6"/>
  <c r="I948" i="6"/>
  <c r="I943" i="6"/>
  <c r="I952" i="6"/>
  <c r="I959" i="6"/>
  <c r="I945" i="6"/>
  <c r="I951" i="6"/>
  <c r="I950" i="6"/>
  <c r="I960" i="6"/>
  <c r="I939" i="6"/>
  <c r="I937" i="6"/>
  <c r="I957" i="6"/>
  <c r="I954" i="6"/>
  <c r="DG114" i="6"/>
  <c r="AA102" i="15" s="1"/>
  <c r="DG110" i="6"/>
  <c r="AA99" i="15" s="1"/>
  <c r="DG111" i="6"/>
  <c r="AA100" i="15" s="1"/>
  <c r="DG150" i="7"/>
  <c r="AA391" i="15" s="1"/>
  <c r="DG62" i="7"/>
  <c r="AA362" i="15" s="1"/>
  <c r="DG155" i="7"/>
  <c r="AA396" i="15" s="1"/>
  <c r="L514" i="7"/>
  <c r="O406" i="15" s="1"/>
  <c r="W406" i="15" s="1"/>
  <c r="V406" i="15" s="1"/>
  <c r="U406" i="15" s="1"/>
  <c r="DI514" i="7"/>
  <c r="AE406" i="15" s="1"/>
  <c r="AC406" i="15" s="1"/>
  <c r="DG59" i="7"/>
  <c r="AA359" i="15" s="1"/>
  <c r="DG218" i="2"/>
  <c r="AA627" i="15" s="1"/>
  <c r="DG222" i="2"/>
  <c r="AA631" i="15" s="1"/>
  <c r="DG447" i="7"/>
  <c r="AA399" i="15" s="1"/>
  <c r="DG152" i="7"/>
  <c r="AA393" i="15" s="1"/>
  <c r="DG66" i="7"/>
  <c r="AA366" i="15" s="1"/>
  <c r="DG139" i="7"/>
  <c r="AA380" i="15" s="1"/>
  <c r="DG753" i="7"/>
  <c r="AA437" i="15" s="1"/>
  <c r="DG551" i="7"/>
  <c r="AA411" i="15" s="1"/>
  <c r="DG142" i="7"/>
  <c r="AA383" i="15" s="1"/>
  <c r="DG268" i="5"/>
  <c r="AA64" i="15" s="1"/>
  <c r="DG180" i="16"/>
  <c r="AA25" i="15" s="1"/>
  <c r="DG29" i="2"/>
  <c r="AA589" i="15" s="1"/>
  <c r="DG7" i="5"/>
  <c r="DG269" i="5"/>
  <c r="AA65" i="15" s="1"/>
  <c r="DG61" i="7"/>
  <c r="AA361" i="15" s="1"/>
  <c r="DG144" i="7"/>
  <c r="AA385" i="15" s="1"/>
  <c r="DG12" i="7"/>
  <c r="AA349" i="15" s="1"/>
  <c r="DG156" i="7"/>
  <c r="AA397" i="15" s="1"/>
  <c r="DG550" i="7"/>
  <c r="AA410" i="15" s="1"/>
  <c r="DG663" i="7"/>
  <c r="AA431" i="15" s="1"/>
  <c r="DI1079" i="7"/>
  <c r="AE487" i="15" s="1"/>
  <c r="AC487" i="15" s="1"/>
  <c r="I1079" i="7"/>
  <c r="O487" i="15" s="1"/>
  <c r="W487" i="15" s="1"/>
  <c r="V487" i="15" s="1"/>
  <c r="U487" i="15" s="1"/>
  <c r="DG1173" i="7"/>
  <c r="AA521" i="15" s="1"/>
  <c r="DG446" i="7"/>
  <c r="AA398" i="15" s="1"/>
  <c r="DG552" i="7"/>
  <c r="AA412" i="15" s="1"/>
  <c r="DG586" i="7"/>
  <c r="AA416" i="15" s="1"/>
  <c r="DG1165" i="7"/>
  <c r="AA513" i="15" s="1"/>
  <c r="DG1164" i="7"/>
  <c r="AA512" i="15" s="1"/>
  <c r="DG9" i="7"/>
  <c r="AA346" i="15" s="1"/>
  <c r="DG584" i="7"/>
  <c r="AA415" i="15" s="1"/>
  <c r="DG129" i="7"/>
  <c r="AA370" i="15" s="1"/>
  <c r="DG149" i="7"/>
  <c r="AA390" i="15" s="1"/>
  <c r="DG754" i="7"/>
  <c r="AA438" i="15" s="1"/>
  <c r="D745" i="7"/>
  <c r="C745" i="7" s="1"/>
  <c r="V702" i="7"/>
  <c r="V578" i="7"/>
  <c r="V630" i="7" s="1"/>
  <c r="D703" i="7"/>
  <c r="DG154" i="7"/>
  <c r="AA395" i="15" s="1"/>
  <c r="DG129" i="6"/>
  <c r="AA112" i="15" s="1"/>
  <c r="DG22" i="2"/>
  <c r="AA582" i="15" s="1"/>
  <c r="DG10" i="2"/>
  <c r="AA570" i="15" s="1"/>
  <c r="DG18" i="2"/>
  <c r="AA578" i="15" s="1"/>
  <c r="DG13" i="2"/>
  <c r="AA573" i="15" s="1"/>
  <c r="DG28" i="2"/>
  <c r="AA588" i="15" s="1"/>
  <c r="DG24" i="2"/>
  <c r="AA584" i="15" s="1"/>
  <c r="DG21" i="2"/>
  <c r="AA581" i="15" s="1"/>
  <c r="DG101" i="6"/>
  <c r="AA93" i="15" s="1"/>
  <c r="DG137" i="6"/>
  <c r="AA117" i="15" s="1"/>
  <c r="DG15" i="2"/>
  <c r="AA575" i="15" s="1"/>
  <c r="DG30" i="2"/>
  <c r="AA590" i="15" s="1"/>
  <c r="DG17" i="2"/>
  <c r="AA577" i="15" s="1"/>
  <c r="DG33" i="2"/>
  <c r="AA593" i="15" s="1"/>
  <c r="DG27" i="2"/>
  <c r="AA587" i="15" s="1"/>
  <c r="DG31" i="2"/>
  <c r="AA591" i="15" s="1"/>
  <c r="DG228" i="5"/>
  <c r="AA61" i="15" s="1"/>
  <c r="DG274" i="5"/>
  <c r="AA70" i="15" s="1"/>
  <c r="Y1241" i="6"/>
  <c r="Y1126" i="6"/>
  <c r="Y1127" i="6" s="1"/>
  <c r="Y1128" i="6" s="1"/>
  <c r="Y1129" i="6" s="1"/>
  <c r="Y1130" i="6" s="1"/>
  <c r="Y1135" i="6" s="1"/>
  <c r="Y1136" i="6" s="1"/>
  <c r="Y1139" i="6" s="1"/>
  <c r="Y1140" i="6" s="1"/>
  <c r="Y1141" i="6" s="1"/>
  <c r="Y1142" i="6" s="1"/>
  <c r="Y1143" i="6" s="1"/>
  <c r="Y1144" i="6" s="1"/>
  <c r="Y1145" i="6" s="1"/>
  <c r="Y1146" i="6" s="1"/>
  <c r="Y1147" i="6" s="1"/>
  <c r="Y1148" i="6" s="1"/>
  <c r="Y1149" i="6" s="1"/>
  <c r="Y1150" i="6" s="1"/>
  <c r="Y1151" i="6" s="1"/>
  <c r="Y1152" i="6" s="1"/>
  <c r="Y1153" i="6" s="1"/>
  <c r="Y1158" i="6" s="1"/>
  <c r="Y1159" i="6" s="1"/>
  <c r="Y1162" i="6" s="1"/>
  <c r="Y1163" i="6" s="1"/>
  <c r="Y1164" i="6" s="1"/>
  <c r="Y1165" i="6" s="1"/>
  <c r="DG145" i="6"/>
  <c r="AA122" i="15" s="1"/>
  <c r="K4536" i="6"/>
  <c r="K4512" i="6"/>
  <c r="K4552" i="6"/>
  <c r="K4488" i="6"/>
  <c r="K4556" i="6"/>
  <c r="K4560" i="6"/>
  <c r="K4528" i="6"/>
  <c r="K4508" i="6"/>
  <c r="K4476" i="6"/>
  <c r="K4500" i="6"/>
  <c r="K4480" i="6"/>
  <c r="K4532" i="6"/>
  <c r="K4548" i="6"/>
  <c r="K4484" i="6"/>
  <c r="K4504" i="6"/>
  <c r="K4524" i="6"/>
  <c r="K4522" i="6"/>
  <c r="K4520" i="6"/>
  <c r="K4564" i="6"/>
  <c r="K4516" i="6"/>
  <c r="K4492" i="6"/>
  <c r="K4542" i="6"/>
  <c r="K4498" i="6"/>
  <c r="K4566" i="6"/>
  <c r="K4540" i="6"/>
  <c r="K4518" i="6"/>
  <c r="K4494" i="6"/>
  <c r="K4544" i="6"/>
  <c r="K4570" i="6"/>
  <c r="K4568" i="6"/>
  <c r="K4496" i="6"/>
  <c r="K4546" i="6"/>
  <c r="DG146" i="6"/>
  <c r="AA123" i="15" s="1"/>
  <c r="DG140" i="6"/>
  <c r="AA119" i="15" s="1"/>
  <c r="DG665" i="7"/>
  <c r="AA432" i="15" s="1"/>
  <c r="DG1219" i="7"/>
  <c r="AA531" i="15" s="1"/>
  <c r="DG515" i="7" l="1"/>
  <c r="AA407" i="15" s="1"/>
  <c r="I31" i="6"/>
  <c r="AF30" i="6"/>
  <c r="W167" i="15"/>
  <c r="V167" i="15" s="1"/>
  <c r="U167" i="15" s="1"/>
  <c r="DG1207" i="7"/>
  <c r="AA525" i="15" s="1"/>
  <c r="BF167" i="15"/>
  <c r="BG166" i="15"/>
  <c r="BB167" i="15"/>
  <c r="BG167" i="15" s="1"/>
  <c r="DG451" i="7"/>
  <c r="AA403" i="15" s="1"/>
  <c r="DG516" i="7"/>
  <c r="AA408" i="15" s="1"/>
  <c r="K4370" i="6"/>
  <c r="AF4370" i="6" s="1"/>
  <c r="DG307" i="5"/>
  <c r="AA76" i="15" s="1"/>
  <c r="AE76" i="15"/>
  <c r="AC76" i="15" s="1"/>
  <c r="BI326" i="15"/>
  <c r="BI322" i="15"/>
  <c r="AC303" i="15"/>
  <c r="BI325" i="15"/>
  <c r="K4148" i="6"/>
  <c r="AF4148" i="6" s="1"/>
  <c r="BG317" i="15"/>
  <c r="BM317" i="15" s="1"/>
  <c r="BB310" i="15"/>
  <c r="BG310" i="15" s="1"/>
  <c r="K4172" i="6"/>
  <c r="AF4172" i="6" s="1"/>
  <c r="K4200" i="6"/>
  <c r="AF4200" i="6" s="1"/>
  <c r="AF528" i="15"/>
  <c r="AC528" i="15" s="1"/>
  <c r="DG1213" i="7"/>
  <c r="AA528" i="15" s="1"/>
  <c r="AF529" i="15"/>
  <c r="AC529" i="15" s="1"/>
  <c r="DG1215" i="7"/>
  <c r="AA529" i="15" s="1"/>
  <c r="AF530" i="15"/>
  <c r="AC530" i="15" s="1"/>
  <c r="DG1217" i="7"/>
  <c r="AA530" i="15" s="1"/>
  <c r="AF527" i="15"/>
  <c r="AC527" i="15" s="1"/>
  <c r="DG1211" i="7"/>
  <c r="AA527" i="15" s="1"/>
  <c r="AF526" i="15"/>
  <c r="AC526" i="15" s="1"/>
  <c r="DG1209" i="7"/>
  <c r="AA526" i="15" s="1"/>
  <c r="AF524" i="15"/>
  <c r="AC524" i="15" s="1"/>
  <c r="DG1205" i="7"/>
  <c r="AA524" i="15" s="1"/>
  <c r="O319" i="15"/>
  <c r="W319" i="15" s="1"/>
  <c r="V319" i="15" s="1"/>
  <c r="U319" i="15" s="1"/>
  <c r="P327" i="15"/>
  <c r="BL165" i="15"/>
  <c r="BD166" i="15"/>
  <c r="P318" i="15"/>
  <c r="BB302" i="15"/>
  <c r="BG302" i="15" s="1"/>
  <c r="K4186" i="6"/>
  <c r="AF4186" i="6" s="1"/>
  <c r="K4134" i="6"/>
  <c r="AF4134" i="6" s="1"/>
  <c r="DG56" i="16"/>
  <c r="AA14" i="15" s="1"/>
  <c r="AA482" i="15"/>
  <c r="AA707" i="15"/>
  <c r="AE78" i="15"/>
  <c r="AC78" i="15" s="1"/>
  <c r="AF10" i="15"/>
  <c r="AC10" i="15" s="1"/>
  <c r="AE74" i="15"/>
  <c r="AC74" i="15" s="1"/>
  <c r="AA569" i="15"/>
  <c r="AA345" i="15"/>
  <c r="AA644" i="15"/>
  <c r="AA717" i="15"/>
  <c r="K4392" i="6"/>
  <c r="AF4392" i="6" s="1"/>
  <c r="BB321" i="15"/>
  <c r="BG321" i="15" s="1"/>
  <c r="AC312" i="15"/>
  <c r="AD303" i="15"/>
  <c r="AC319" i="15"/>
  <c r="K4180" i="6"/>
  <c r="AF4180" i="6" s="1"/>
  <c r="DG1548" i="6"/>
  <c r="AA181" i="15" s="1"/>
  <c r="BI306" i="15"/>
  <c r="BN306" i="15" s="1"/>
  <c r="BD310" i="15"/>
  <c r="BI310" i="15" s="1"/>
  <c r="O304" i="15"/>
  <c r="W304" i="15" s="1"/>
  <c r="V304" i="15" s="1"/>
  <c r="U304" i="15" s="1"/>
  <c r="AD310" i="15"/>
  <c r="K4272" i="6"/>
  <c r="AF4272" i="6" s="1"/>
  <c r="K4324" i="6"/>
  <c r="AF4324" i="6" s="1"/>
  <c r="P319" i="15"/>
  <c r="K4138" i="6"/>
  <c r="AF4138" i="6" s="1"/>
  <c r="O320" i="15"/>
  <c r="W320" i="15" s="1"/>
  <c r="V320" i="15" s="1"/>
  <c r="U320" i="15" s="1"/>
  <c r="BN165" i="15"/>
  <c r="BD303" i="15"/>
  <c r="BI303" i="15" s="1"/>
  <c r="P326" i="15"/>
  <c r="O327" i="15"/>
  <c r="W327" i="15" s="1"/>
  <c r="V327" i="15" s="1"/>
  <c r="U327" i="15" s="1"/>
  <c r="BL94" i="15"/>
  <c r="BA319" i="15"/>
  <c r="BF319" i="15" s="1"/>
  <c r="AD326" i="15"/>
  <c r="BL100" i="15"/>
  <c r="P311" i="15"/>
  <c r="O312" i="15"/>
  <c r="W312" i="15" s="1"/>
  <c r="V312" i="15" s="1"/>
  <c r="U312" i="15" s="1"/>
  <c r="P302" i="15"/>
  <c r="O303" i="15"/>
  <c r="W303" i="15" s="1"/>
  <c r="V303" i="15" s="1"/>
  <c r="U303" i="15" s="1"/>
  <c r="BL163" i="15"/>
  <c r="BD164" i="15"/>
  <c r="BI163" i="15"/>
  <c r="BN163" i="15" s="1"/>
  <c r="BA310" i="15"/>
  <c r="BF310" i="15" s="1"/>
  <c r="BK165" i="15"/>
  <c r="AF29" i="6"/>
  <c r="BK306" i="15"/>
  <c r="O328" i="15"/>
  <c r="W328" i="15" s="1"/>
  <c r="V328" i="15" s="1"/>
  <c r="U328" i="15" s="1"/>
  <c r="K4394" i="6"/>
  <c r="AF4394" i="6" s="1"/>
  <c r="K4292" i="6"/>
  <c r="AF4292" i="6" s="1"/>
  <c r="K4260" i="6"/>
  <c r="AF4260" i="6" s="1"/>
  <c r="BG165" i="15"/>
  <c r="BM165" i="15" s="1"/>
  <c r="P303" i="15"/>
  <c r="O311" i="15"/>
  <c r="W311" i="15" s="1"/>
  <c r="V311" i="15" s="1"/>
  <c r="U311" i="15" s="1"/>
  <c r="P310" i="15"/>
  <c r="DG4546" i="6"/>
  <c r="AA321" i="15" s="1"/>
  <c r="AB321" i="15"/>
  <c r="AB304" i="15"/>
  <c r="DG4568" i="6"/>
  <c r="AA328" i="15" s="1"/>
  <c r="AB328" i="15"/>
  <c r="AB329" i="15"/>
  <c r="DG4544" i="6"/>
  <c r="AA320" i="15" s="1"/>
  <c r="AB320" i="15"/>
  <c r="AB303" i="15"/>
  <c r="AB311" i="15"/>
  <c r="AB318" i="15"/>
  <c r="DG4566" i="6"/>
  <c r="AA327" i="15" s="1"/>
  <c r="AB327" i="15"/>
  <c r="DG4498" i="6"/>
  <c r="AA305" i="15" s="1"/>
  <c r="AB305" i="15"/>
  <c r="DG4542" i="6"/>
  <c r="AA319" i="15" s="1"/>
  <c r="AB319" i="15"/>
  <c r="DG4492" i="6"/>
  <c r="AA302" i="15" s="1"/>
  <c r="AB302" i="15"/>
  <c r="AB310" i="15"/>
  <c r="DG4564" i="6"/>
  <c r="AA326" i="15" s="1"/>
  <c r="AB326" i="15"/>
  <c r="DG4520" i="6"/>
  <c r="AA312" i="15" s="1"/>
  <c r="AB312" i="15"/>
  <c r="DG4522" i="6"/>
  <c r="AA313" i="15" s="1"/>
  <c r="AB313" i="15"/>
  <c r="AB314" i="15"/>
  <c r="DG4504" i="6"/>
  <c r="AA307" i="15" s="1"/>
  <c r="AB307" i="15"/>
  <c r="DG4484" i="6"/>
  <c r="AA300" i="15" s="1"/>
  <c r="AB300" i="15"/>
  <c r="DG4548" i="6"/>
  <c r="AA322" i="15" s="1"/>
  <c r="AB322" i="15"/>
  <c r="DG4532" i="6"/>
  <c r="AA316" i="15" s="1"/>
  <c r="AB316" i="15"/>
  <c r="AB299" i="15"/>
  <c r="DG4500" i="6"/>
  <c r="AA306" i="15" s="1"/>
  <c r="AB306" i="15"/>
  <c r="DG4476" i="6"/>
  <c r="AA298" i="15" s="1"/>
  <c r="AB298" i="15"/>
  <c r="DG4508" i="6"/>
  <c r="AA308" i="15" s="1"/>
  <c r="AB308" i="15"/>
  <c r="DG4528" i="6"/>
  <c r="AA315" i="15" s="1"/>
  <c r="AB315" i="15"/>
  <c r="DG4560" i="6"/>
  <c r="AA325" i="15" s="1"/>
  <c r="AB325" i="15"/>
  <c r="DG4556" i="6"/>
  <c r="AA324" i="15" s="1"/>
  <c r="AB324" i="15"/>
  <c r="DG4488" i="6"/>
  <c r="AA301" i="15" s="1"/>
  <c r="AB301" i="15"/>
  <c r="DG4552" i="6"/>
  <c r="AA323" i="15" s="1"/>
  <c r="AB323" i="15"/>
  <c r="DG4512" i="6"/>
  <c r="AA309" i="15" s="1"/>
  <c r="AB309" i="15"/>
  <c r="AB317" i="15"/>
  <c r="K1588" i="6"/>
  <c r="DJ1588" i="6" s="1"/>
  <c r="AF4422" i="6"/>
  <c r="K4060" i="6"/>
  <c r="AF4060" i="6" s="1"/>
  <c r="K1540" i="6"/>
  <c r="DJ1540" i="6" s="1"/>
  <c r="AF4070" i="6"/>
  <c r="K1512" i="6"/>
  <c r="DJ1512" i="6" s="1"/>
  <c r="AF4042" i="6"/>
  <c r="K1522" i="6"/>
  <c r="DJ1522" i="6" s="1"/>
  <c r="AF4052" i="6"/>
  <c r="AF40" i="6"/>
  <c r="I9" i="6"/>
  <c r="F9" i="6" s="1"/>
  <c r="DI9" i="6" s="1"/>
  <c r="AF28" i="6"/>
  <c r="AF21" i="15"/>
  <c r="AC21" i="15" s="1"/>
  <c r="DG70" i="16"/>
  <c r="AA21" i="15" s="1"/>
  <c r="AA9" i="15"/>
  <c r="AD319" i="15"/>
  <c r="AC328" i="15"/>
  <c r="AA42" i="15"/>
  <c r="AC320" i="15"/>
  <c r="AD327" i="15"/>
  <c r="DG449" i="7"/>
  <c r="AE401" i="15"/>
  <c r="AC401" i="15" s="1"/>
  <c r="DG1077" i="7"/>
  <c r="AA486" i="15" s="1"/>
  <c r="K4366" i="6"/>
  <c r="AF4366" i="6" s="1"/>
  <c r="K4154" i="6"/>
  <c r="AF4154" i="6" s="1"/>
  <c r="K4094" i="6"/>
  <c r="AF4094" i="6" s="1"/>
  <c r="K4104" i="6"/>
  <c r="AF4104" i="6" s="1"/>
  <c r="K4090" i="6"/>
  <c r="AF4090" i="6" s="1"/>
  <c r="K4160" i="6"/>
  <c r="AF4160" i="6" s="1"/>
  <c r="K4122" i="6"/>
  <c r="AF4122" i="6" s="1"/>
  <c r="L1228" i="6"/>
  <c r="J1228" i="6" s="1"/>
  <c r="L1230" i="6"/>
  <c r="J1230" i="6" s="1"/>
  <c r="L1243" i="6"/>
  <c r="J1243" i="6" s="1"/>
  <c r="L1216" i="6"/>
  <c r="J1216" i="6" s="1"/>
  <c r="L1238" i="6"/>
  <c r="J1238" i="6" s="1"/>
  <c r="L1213" i="6"/>
  <c r="J1213" i="6" s="1"/>
  <c r="L1241" i="6"/>
  <c r="J1241" i="6" s="1"/>
  <c r="L1218" i="6"/>
  <c r="J1218" i="6" s="1"/>
  <c r="L1255" i="6"/>
  <c r="J1255" i="6" s="1"/>
  <c r="L1232" i="6"/>
  <c r="J1232" i="6" s="1"/>
  <c r="L1236" i="6"/>
  <c r="J1236" i="6" s="1"/>
  <c r="L1239" i="6"/>
  <c r="J1239" i="6" s="1"/>
  <c r="L1251" i="6"/>
  <c r="J1251" i="6" s="1"/>
  <c r="L1220" i="6"/>
  <c r="J1220" i="6" s="1"/>
  <c r="L1247" i="6"/>
  <c r="J1247" i="6" s="1"/>
  <c r="L1253" i="6"/>
  <c r="J1253" i="6" s="1"/>
  <c r="L1224" i="6"/>
  <c r="J1224" i="6" s="1"/>
  <c r="L1215" i="6"/>
  <c r="J1215" i="6" s="1"/>
  <c r="K4234" i="6"/>
  <c r="K4192" i="6"/>
  <c r="AF4192" i="6" s="1"/>
  <c r="K4206" i="6"/>
  <c r="K4102" i="6"/>
  <c r="AF4102" i="6" s="1"/>
  <c r="K4198" i="6"/>
  <c r="K4218" i="6"/>
  <c r="AF4218" i="6" s="1"/>
  <c r="K4340" i="6"/>
  <c r="AF4340" i="6" s="1"/>
  <c r="K4228" i="6"/>
  <c r="AF4228" i="6" s="1"/>
  <c r="K4156" i="6"/>
  <c r="K4166" i="6"/>
  <c r="K4222" i="6"/>
  <c r="K4168" i="6"/>
  <c r="K4336" i="6"/>
  <c r="AF4336" i="6" s="1"/>
  <c r="K4308" i="6"/>
  <c r="K4276" i="6"/>
  <c r="K4124" i="6"/>
  <c r="AF4124" i="6" s="1"/>
  <c r="K4236" i="6"/>
  <c r="AF4236" i="6" s="1"/>
  <c r="K4178" i="6"/>
  <c r="AF4178" i="6" s="1"/>
  <c r="K1866" i="6"/>
  <c r="DJ1866" i="6" s="1"/>
  <c r="K1822" i="6"/>
  <c r="DJ1822" i="6" s="1"/>
  <c r="K1754" i="6"/>
  <c r="DJ1754" i="6" s="1"/>
  <c r="K1660" i="6"/>
  <c r="DJ1660" i="6" s="1"/>
  <c r="K1702" i="6"/>
  <c r="DJ1702" i="6" s="1"/>
  <c r="K1616" i="6"/>
  <c r="DJ1616" i="6" s="1"/>
  <c r="K1852" i="6"/>
  <c r="DJ1852" i="6" s="1"/>
  <c r="K1718" i="6"/>
  <c r="DJ1718" i="6" s="1"/>
  <c r="K1680" i="6"/>
  <c r="DJ1680" i="6" s="1"/>
  <c r="K1844" i="6"/>
  <c r="DJ1844" i="6" s="1"/>
  <c r="K1628" i="6"/>
  <c r="DJ1628" i="6" s="1"/>
  <c r="K1570" i="6"/>
  <c r="DJ1570" i="6" s="1"/>
  <c r="K1878" i="6"/>
  <c r="DJ1878" i="6" s="1"/>
  <c r="K1750" i="6"/>
  <c r="DJ1750" i="6" s="1"/>
  <c r="K1696" i="6"/>
  <c r="DJ1696" i="6" s="1"/>
  <c r="K1644" i="6"/>
  <c r="DJ1644" i="6" s="1"/>
  <c r="K1848" i="6"/>
  <c r="DJ1848" i="6" s="1"/>
  <c r="K1720" i="6"/>
  <c r="DJ1720" i="6" s="1"/>
  <c r="K1614" i="6"/>
  <c r="DJ1614" i="6" s="1"/>
  <c r="K1666" i="6"/>
  <c r="DJ1666" i="6" s="1"/>
  <c r="K1672" i="6"/>
  <c r="DJ1672" i="6" s="1"/>
  <c r="K1634" i="6"/>
  <c r="DJ1634" i="6" s="1"/>
  <c r="K1880" i="6"/>
  <c r="DJ1880" i="6" s="1"/>
  <c r="K1856" i="6"/>
  <c r="DJ1856" i="6" s="1"/>
  <c r="K1814" i="6"/>
  <c r="DJ1814" i="6" s="1"/>
  <c r="K1874" i="6"/>
  <c r="DJ1874" i="6" s="1"/>
  <c r="K1858" i="6"/>
  <c r="DJ1858" i="6" s="1"/>
  <c r="K1612" i="6"/>
  <c r="DJ1612" i="6" s="1"/>
  <c r="K1826" i="6"/>
  <c r="DJ1826" i="6" s="1"/>
  <c r="K1786" i="6"/>
  <c r="DJ1786" i="6" s="1"/>
  <c r="K1568" i="6"/>
  <c r="DJ1568" i="6" s="1"/>
  <c r="K1586" i="6"/>
  <c r="DJ1586" i="6" s="1"/>
  <c r="K1620" i="6"/>
  <c r="DJ1620" i="6" s="1"/>
  <c r="K1700" i="6"/>
  <c r="DJ1700" i="6" s="1"/>
  <c r="K1870" i="6"/>
  <c r="DJ1870" i="6" s="1"/>
  <c r="K1580" i="6"/>
  <c r="DJ1580" i="6" s="1"/>
  <c r="K1646" i="6"/>
  <c r="DJ1646" i="6" s="1"/>
  <c r="K1684" i="6"/>
  <c r="DJ1684" i="6" s="1"/>
  <c r="K1860" i="6"/>
  <c r="DJ1860" i="6" s="1"/>
  <c r="K1640" i="6"/>
  <c r="DJ1640" i="6" s="1"/>
  <c r="K1664" i="6"/>
  <c r="DJ1664" i="6" s="1"/>
  <c r="K1622" i="6"/>
  <c r="DJ1622" i="6" s="1"/>
  <c r="K1632" i="6"/>
  <c r="DJ1632" i="6" s="1"/>
  <c r="K1708" i="6"/>
  <c r="DJ1708" i="6" s="1"/>
  <c r="K1782" i="6"/>
  <c r="DJ1782" i="6" s="1"/>
  <c r="K1818" i="6"/>
  <c r="DJ1818" i="6" s="1"/>
  <c r="K1590" i="6"/>
  <c r="DJ1590" i="6" s="1"/>
  <c r="K1714" i="6"/>
  <c r="DJ1714" i="6" s="1"/>
  <c r="K1712" i="6"/>
  <c r="DJ1712" i="6" s="1"/>
  <c r="K1584" i="6"/>
  <c r="DJ1584" i="6" s="1"/>
  <c r="K1576" i="6"/>
  <c r="DJ1576" i="6" s="1"/>
  <c r="K1876" i="6"/>
  <c r="DJ1876" i="6" s="1"/>
  <c r="K1890" i="6"/>
  <c r="DJ1890" i="6" s="1"/>
  <c r="K1892" i="6"/>
  <c r="DJ1892" i="6" s="1"/>
  <c r="DG48" i="16"/>
  <c r="DG62" i="16"/>
  <c r="AA17" i="15" s="1"/>
  <c r="DG1385" i="6"/>
  <c r="AA167" i="15" s="1"/>
  <c r="BH120" i="15"/>
  <c r="BN120" i="15" s="1"/>
  <c r="K4416" i="6"/>
  <c r="K4254" i="6"/>
  <c r="K4412" i="6"/>
  <c r="K4414" i="6"/>
  <c r="K4418" i="6"/>
  <c r="K4358" i="6"/>
  <c r="K4264" i="6"/>
  <c r="K4332" i="6"/>
  <c r="K4268" i="6"/>
  <c r="K4130" i="6"/>
  <c r="AF4130" i="6" s="1"/>
  <c r="K4256" i="6"/>
  <c r="AF4256" i="6" s="1"/>
  <c r="K4086" i="6"/>
  <c r="K4082" i="6"/>
  <c r="AF4082" i="6" s="1"/>
  <c r="K4288" i="6"/>
  <c r="AF4288" i="6" s="1"/>
  <c r="K4362" i="6"/>
  <c r="AF4362" i="6" s="1"/>
  <c r="K4320" i="6"/>
  <c r="K4300" i="6"/>
  <c r="K4126" i="6"/>
  <c r="K4296" i="6"/>
  <c r="K4328" i="6"/>
  <c r="K4182" i="6"/>
  <c r="L4304" i="6"/>
  <c r="K4304" i="6" s="1"/>
  <c r="AF4304" i="6" s="1"/>
  <c r="DG125" i="6"/>
  <c r="AA109" i="15" s="1"/>
  <c r="BL107" i="15"/>
  <c r="BL101" i="15"/>
  <c r="DG143" i="6"/>
  <c r="AA121" i="15" s="1"/>
  <c r="BK127" i="15"/>
  <c r="DG107" i="6"/>
  <c r="AA97" i="15" s="1"/>
  <c r="DG116" i="6"/>
  <c r="AA103" i="15" s="1"/>
  <c r="BF129" i="15"/>
  <c r="BM129" i="15" s="1"/>
  <c r="DG54" i="16"/>
  <c r="AA13" i="15" s="1"/>
  <c r="BL122" i="15"/>
  <c r="BL106" i="15"/>
  <c r="BL95" i="15"/>
  <c r="BF247" i="15"/>
  <c r="BM247" i="15" s="1"/>
  <c r="BM255" i="15"/>
  <c r="DG98" i="6"/>
  <c r="AA91" i="15" s="1"/>
  <c r="BI309" i="15"/>
  <c r="DG305" i="5"/>
  <c r="DG52" i="16"/>
  <c r="AA12" i="15" s="1"/>
  <c r="DG450" i="7"/>
  <c r="AA402" i="15" s="1"/>
  <c r="DG64" i="16"/>
  <c r="AA18" i="15" s="1"/>
  <c r="BG179" i="15"/>
  <c r="BM179" i="15" s="1"/>
  <c r="BK179" i="15"/>
  <c r="BM174" i="15"/>
  <c r="BN133" i="15"/>
  <c r="BK192" i="15"/>
  <c r="BL295" i="15"/>
  <c r="BL296" i="15"/>
  <c r="BN204" i="15"/>
  <c r="BK289" i="15"/>
  <c r="BD320" i="15"/>
  <c r="BI320" i="15" s="1"/>
  <c r="BF301" i="15"/>
  <c r="BN176" i="15"/>
  <c r="BN287" i="15"/>
  <c r="BM287" i="15"/>
  <c r="BM278" i="15"/>
  <c r="BK309" i="15"/>
  <c r="BF309" i="15"/>
  <c r="BM309" i="15" s="1"/>
  <c r="BK301" i="15"/>
  <c r="BL179" i="15"/>
  <c r="BF292" i="15"/>
  <c r="BM292" i="15" s="1"/>
  <c r="BN179" i="15"/>
  <c r="BM271" i="15"/>
  <c r="BF285" i="15"/>
  <c r="BM285" i="15" s="1"/>
  <c r="BM306" i="15"/>
  <c r="BK198" i="15"/>
  <c r="BN254" i="15"/>
  <c r="BK298" i="15"/>
  <c r="BA302" i="15"/>
  <c r="BF302" i="15" s="1"/>
  <c r="BB304" i="15"/>
  <c r="BG304" i="15" s="1"/>
  <c r="BL186" i="15"/>
  <c r="BM263" i="15"/>
  <c r="BN186" i="15"/>
  <c r="BK236" i="15"/>
  <c r="BM236" i="15"/>
  <c r="BK290" i="15"/>
  <c r="BM290" i="15"/>
  <c r="BL132" i="15"/>
  <c r="BI308" i="15"/>
  <c r="BN132" i="15"/>
  <c r="BK248" i="15"/>
  <c r="BM298" i="15"/>
  <c r="BM248" i="15"/>
  <c r="BI198" i="15"/>
  <c r="BN198" i="15" s="1"/>
  <c r="BL198" i="15"/>
  <c r="BL283" i="15"/>
  <c r="BH283" i="15"/>
  <c r="BN283" i="15" s="1"/>
  <c r="BL173" i="15"/>
  <c r="BN173" i="15"/>
  <c r="BH282" i="15"/>
  <c r="BN282" i="15" s="1"/>
  <c r="BL282" i="15"/>
  <c r="BG250" i="15"/>
  <c r="BM250" i="15" s="1"/>
  <c r="BK250" i="15"/>
  <c r="BK296" i="15"/>
  <c r="BH199" i="15"/>
  <c r="BN199" i="15" s="1"/>
  <c r="BL199" i="15"/>
  <c r="BF178" i="15"/>
  <c r="BM178" i="15" s="1"/>
  <c r="BK178" i="15"/>
  <c r="BM296" i="15"/>
  <c r="BH201" i="15"/>
  <c r="BN201" i="15" s="1"/>
  <c r="BL201" i="15"/>
  <c r="BL139" i="15"/>
  <c r="BH139" i="15"/>
  <c r="BN139" i="15" s="1"/>
  <c r="BF297" i="15"/>
  <c r="BM297" i="15" s="1"/>
  <c r="BK297" i="15"/>
  <c r="BF135" i="15"/>
  <c r="BM135" i="15" s="1"/>
  <c r="BK135" i="15"/>
  <c r="BH273" i="15"/>
  <c r="BN273" i="15" s="1"/>
  <c r="BL273" i="15"/>
  <c r="BF277" i="15"/>
  <c r="BM277" i="15" s="1"/>
  <c r="BK277" i="15"/>
  <c r="BH258" i="15"/>
  <c r="BN258" i="15" s="1"/>
  <c r="BL258" i="15"/>
  <c r="BH135" i="15"/>
  <c r="BN135" i="15" s="1"/>
  <c r="BL135" i="15"/>
  <c r="BF291" i="15"/>
  <c r="BM291" i="15" s="1"/>
  <c r="BK291" i="15"/>
  <c r="BH275" i="15"/>
  <c r="BN275" i="15" s="1"/>
  <c r="BL275" i="15"/>
  <c r="BH171" i="15"/>
  <c r="BN171" i="15" s="1"/>
  <c r="BL171" i="15"/>
  <c r="BL137" i="15"/>
  <c r="BH137" i="15"/>
  <c r="BN137" i="15" s="1"/>
  <c r="BH187" i="15"/>
  <c r="BN187" i="15" s="1"/>
  <c r="BL187" i="15"/>
  <c r="BI192" i="15"/>
  <c r="BN192" i="15" s="1"/>
  <c r="BL192" i="15"/>
  <c r="BI236" i="15"/>
  <c r="BN236" i="15" s="1"/>
  <c r="BL236" i="15"/>
  <c r="BH285" i="15"/>
  <c r="BN285" i="15" s="1"/>
  <c r="BL285" i="15"/>
  <c r="BK268" i="15"/>
  <c r="BF268" i="15"/>
  <c r="BM268" i="15" s="1"/>
  <c r="BF173" i="15"/>
  <c r="BM173" i="15" s="1"/>
  <c r="BK173" i="15"/>
  <c r="BF282" i="15"/>
  <c r="BM282" i="15" s="1"/>
  <c r="BK282" i="15"/>
  <c r="BK171" i="15"/>
  <c r="BF171" i="15"/>
  <c r="BM171" i="15" s="1"/>
  <c r="BL292" i="15"/>
  <c r="BH257" i="15"/>
  <c r="BN257" i="15" s="1"/>
  <c r="BL257" i="15"/>
  <c r="BN174" i="15"/>
  <c r="BH193" i="15"/>
  <c r="BN193" i="15" s="1"/>
  <c r="BL193" i="15"/>
  <c r="BF137" i="15"/>
  <c r="BM137" i="15" s="1"/>
  <c r="BK137" i="15"/>
  <c r="BH264" i="15"/>
  <c r="BN264" i="15" s="1"/>
  <c r="BL264" i="15"/>
  <c r="BF269" i="15"/>
  <c r="BM269" i="15" s="1"/>
  <c r="BK269" i="15"/>
  <c r="BF132" i="15"/>
  <c r="BM132" i="15" s="1"/>
  <c r="BK132" i="15"/>
  <c r="BN262" i="15"/>
  <c r="BK200" i="15"/>
  <c r="BF200" i="15"/>
  <c r="BM200" i="15" s="1"/>
  <c r="BL290" i="15"/>
  <c r="BH290" i="15"/>
  <c r="BN290" i="15" s="1"/>
  <c r="BF139" i="15"/>
  <c r="BM139" i="15" s="1"/>
  <c r="BK139" i="15"/>
  <c r="BM170" i="15"/>
  <c r="BN168" i="15"/>
  <c r="BM168" i="15"/>
  <c r="BN292" i="15"/>
  <c r="BH177" i="15"/>
  <c r="BN177" i="15" s="1"/>
  <c r="BL177" i="15"/>
  <c r="BL276" i="15"/>
  <c r="BH276" i="15"/>
  <c r="BN276" i="15" s="1"/>
  <c r="BK177" i="15"/>
  <c r="BF177" i="15"/>
  <c r="BM177" i="15" s="1"/>
  <c r="BL288" i="15"/>
  <c r="BH288" i="15"/>
  <c r="BN288" i="15" s="1"/>
  <c r="BH284" i="15"/>
  <c r="BN284" i="15" s="1"/>
  <c r="BL284" i="15"/>
  <c r="BH141" i="15"/>
  <c r="BN141" i="15" s="1"/>
  <c r="BL141" i="15"/>
  <c r="BH178" i="15"/>
  <c r="BN178" i="15" s="1"/>
  <c r="BL178" i="15"/>
  <c r="BF141" i="15"/>
  <c r="BM141" i="15" s="1"/>
  <c r="BK141" i="15"/>
  <c r="BH291" i="15"/>
  <c r="BN291" i="15" s="1"/>
  <c r="BL291" i="15"/>
  <c r="BH243" i="15"/>
  <c r="BN243" i="15" s="1"/>
  <c r="BL243" i="15"/>
  <c r="BK293" i="15"/>
  <c r="BF293" i="15"/>
  <c r="BM293" i="15" s="1"/>
  <c r="BH248" i="15"/>
  <c r="BN248" i="15" s="1"/>
  <c r="BL248" i="15"/>
  <c r="BH172" i="15"/>
  <c r="BN172" i="15" s="1"/>
  <c r="BL172" i="15"/>
  <c r="BF172" i="15"/>
  <c r="BM172" i="15" s="1"/>
  <c r="BK172" i="15"/>
  <c r="BF166" i="15"/>
  <c r="BK166" i="15"/>
  <c r="BC321" i="15"/>
  <c r="BL317" i="15"/>
  <c r="BH317" i="15"/>
  <c r="BH322" i="15"/>
  <c r="BC326" i="15"/>
  <c r="BL322" i="15"/>
  <c r="BF300" i="15"/>
  <c r="BM300" i="15" s="1"/>
  <c r="BK300" i="15"/>
  <c r="BA304" i="15"/>
  <c r="BB318" i="15"/>
  <c r="BG318" i="15" s="1"/>
  <c r="BG314" i="15"/>
  <c r="BG308" i="15"/>
  <c r="BM308" i="15" s="1"/>
  <c r="BB312" i="15"/>
  <c r="BG312" i="15" s="1"/>
  <c r="BC328" i="15"/>
  <c r="BH324" i="15"/>
  <c r="BL324" i="15"/>
  <c r="BB305" i="15"/>
  <c r="BG305" i="15" s="1"/>
  <c r="BG301" i="15"/>
  <c r="BG324" i="15"/>
  <c r="BM324" i="15" s="1"/>
  <c r="BB328" i="15"/>
  <c r="BL315" i="15"/>
  <c r="BH315" i="15"/>
  <c r="BN315" i="15" s="1"/>
  <c r="BC319" i="15"/>
  <c r="BF305" i="15"/>
  <c r="BF325" i="15"/>
  <c r="BA329" i="15"/>
  <c r="BK325" i="15"/>
  <c r="BF312" i="15"/>
  <c r="BG315" i="15"/>
  <c r="BM315" i="15" s="1"/>
  <c r="BB319" i="15"/>
  <c r="BG319" i="15" s="1"/>
  <c r="BH325" i="15"/>
  <c r="BC329" i="15"/>
  <c r="BL325" i="15"/>
  <c r="BD328" i="15"/>
  <c r="BI324" i="15"/>
  <c r="BD311" i="15"/>
  <c r="BI311" i="15" s="1"/>
  <c r="BI307" i="15"/>
  <c r="BH310" i="15"/>
  <c r="BF321" i="15"/>
  <c r="BF311" i="15"/>
  <c r="BK308" i="15"/>
  <c r="BC304" i="15"/>
  <c r="BL300" i="15"/>
  <c r="BH300" i="15"/>
  <c r="BN300" i="15" s="1"/>
  <c r="BH308" i="15"/>
  <c r="BL308" i="15"/>
  <c r="BC312" i="15"/>
  <c r="BA318" i="15"/>
  <c r="BF314" i="15"/>
  <c r="BK314" i="15"/>
  <c r="BF326" i="15"/>
  <c r="BH309" i="15"/>
  <c r="BL309" i="15"/>
  <c r="BC313" i="15"/>
  <c r="BA303" i="15"/>
  <c r="BK299" i="15"/>
  <c r="BF299" i="15"/>
  <c r="BD327" i="15"/>
  <c r="BI327" i="15" s="1"/>
  <c r="BI323" i="15"/>
  <c r="BL298" i="15"/>
  <c r="BC302" i="15"/>
  <c r="BH298" i="15"/>
  <c r="BN298" i="15" s="1"/>
  <c r="BC303" i="15"/>
  <c r="BL299" i="15"/>
  <c r="BH299" i="15"/>
  <c r="BN299" i="15" s="1"/>
  <c r="BG323" i="15"/>
  <c r="BB327" i="15"/>
  <c r="BG327" i="15" s="1"/>
  <c r="BA327" i="15"/>
  <c r="BK323" i="15"/>
  <c r="BF323" i="15"/>
  <c r="BF320" i="15"/>
  <c r="BH301" i="15"/>
  <c r="BN301" i="15" s="1"/>
  <c r="BC305" i="15"/>
  <c r="BL301" i="15"/>
  <c r="BB320" i="15"/>
  <c r="BG320" i="15" s="1"/>
  <c r="BG316" i="15"/>
  <c r="BM316" i="15" s="1"/>
  <c r="BC320" i="15"/>
  <c r="BH316" i="15"/>
  <c r="BN316" i="15" s="1"/>
  <c r="BL316" i="15"/>
  <c r="BH307" i="15"/>
  <c r="BC311" i="15"/>
  <c r="BL307" i="15"/>
  <c r="BB311" i="15"/>
  <c r="BG311" i="15" s="1"/>
  <c r="BG307" i="15"/>
  <c r="BM307" i="15" s="1"/>
  <c r="BC327" i="15"/>
  <c r="BL323" i="15"/>
  <c r="BH323" i="15"/>
  <c r="BB326" i="15"/>
  <c r="BG322" i="15"/>
  <c r="BM322" i="15" s="1"/>
  <c r="BK324" i="15"/>
  <c r="BL314" i="15"/>
  <c r="BC318" i="15"/>
  <c r="BH314" i="15"/>
  <c r="BN314" i="15" s="1"/>
  <c r="BF313" i="15"/>
  <c r="BM313" i="15" s="1"/>
  <c r="BK313" i="15"/>
  <c r="BF328" i="15"/>
  <c r="BK315" i="15"/>
  <c r="BB329" i="15"/>
  <c r="BG329" i="15" s="1"/>
  <c r="BG325" i="15"/>
  <c r="BB303" i="15"/>
  <c r="BG303" i="15" s="1"/>
  <c r="BG299" i="15"/>
  <c r="BD321" i="15"/>
  <c r="BI321" i="15" s="1"/>
  <c r="BI317" i="15"/>
  <c r="BH112" i="15"/>
  <c r="BN112" i="15" s="1"/>
  <c r="BL112" i="15"/>
  <c r="BH119" i="15"/>
  <c r="BN119" i="15" s="1"/>
  <c r="BL119" i="15"/>
  <c r="BH113" i="15"/>
  <c r="BN113" i="15" s="1"/>
  <c r="BL113" i="15"/>
  <c r="BF103" i="15"/>
  <c r="BM103" i="15" s="1"/>
  <c r="BK103" i="15"/>
  <c r="BC109" i="15"/>
  <c r="BC111" i="15"/>
  <c r="BF117" i="15"/>
  <c r="BM117" i="15" s="1"/>
  <c r="BK117" i="15"/>
  <c r="BF93" i="15"/>
  <c r="BM93" i="15" s="1"/>
  <c r="BK93" i="15"/>
  <c r="BF115" i="15"/>
  <c r="BM115" i="15" s="1"/>
  <c r="BK115" i="15"/>
  <c r="BF91" i="15"/>
  <c r="BM91" i="15" s="1"/>
  <c r="BK91" i="15"/>
  <c r="BC91" i="15"/>
  <c r="BC93" i="15"/>
  <c r="BH117" i="15"/>
  <c r="BN117" i="15" s="1"/>
  <c r="BL117" i="15"/>
  <c r="BF123" i="15"/>
  <c r="BM123" i="15" s="1"/>
  <c r="BK123" i="15"/>
  <c r="BC121" i="15"/>
  <c r="BC123" i="15"/>
  <c r="BH115" i="15"/>
  <c r="BN115" i="15" s="1"/>
  <c r="BL115" i="15"/>
  <c r="BF111" i="15"/>
  <c r="BM111" i="15" s="1"/>
  <c r="BK111" i="15"/>
  <c r="BF121" i="15"/>
  <c r="BM121" i="15" s="1"/>
  <c r="BK121" i="15"/>
  <c r="BH104" i="15"/>
  <c r="BN104" i="15" s="1"/>
  <c r="BL104" i="15"/>
  <c r="BC97" i="15"/>
  <c r="BC99" i="15"/>
  <c r="BH129" i="15"/>
  <c r="BN129" i="15" s="1"/>
  <c r="BL129" i="15"/>
  <c r="BF109" i="15"/>
  <c r="BM109" i="15" s="1"/>
  <c r="BK109" i="15"/>
  <c r="BH102" i="15"/>
  <c r="BN102" i="15" s="1"/>
  <c r="BL102" i="15"/>
  <c r="BH127" i="15"/>
  <c r="BN127" i="15" s="1"/>
  <c r="BL127" i="15"/>
  <c r="BH98" i="15"/>
  <c r="BN98" i="15" s="1"/>
  <c r="BL98" i="15"/>
  <c r="BH88" i="15"/>
  <c r="BN88" i="15" s="1"/>
  <c r="BL88" i="15"/>
  <c r="BF99" i="15"/>
  <c r="BM99" i="15" s="1"/>
  <c r="BK99" i="15"/>
  <c r="BF105" i="15"/>
  <c r="BM105" i="15" s="1"/>
  <c r="BK105" i="15"/>
  <c r="BH96" i="15"/>
  <c r="BN96" i="15" s="1"/>
  <c r="BL96" i="15"/>
  <c r="BH89" i="15"/>
  <c r="BN89" i="15" s="1"/>
  <c r="BL89" i="15"/>
  <c r="BH124" i="15"/>
  <c r="BN124" i="15" s="1"/>
  <c r="BL124" i="15"/>
  <c r="BC103" i="15"/>
  <c r="BC105" i="15"/>
  <c r="BF97" i="15"/>
  <c r="BM97" i="15" s="1"/>
  <c r="BK97" i="15"/>
  <c r="BH110" i="15"/>
  <c r="BN110" i="15" s="1"/>
  <c r="BL110" i="15"/>
  <c r="BH92" i="15"/>
  <c r="BN92" i="15" s="1"/>
  <c r="BL92" i="15"/>
  <c r="BH125" i="15"/>
  <c r="BN125" i="15" s="1"/>
  <c r="BL125" i="15"/>
  <c r="BH108" i="15"/>
  <c r="BN108" i="15" s="1"/>
  <c r="BL108" i="15"/>
  <c r="BH90" i="15"/>
  <c r="BN90" i="15" s="1"/>
  <c r="BL90" i="15"/>
  <c r="BH118" i="15"/>
  <c r="BN118" i="15" s="1"/>
  <c r="BL118" i="15"/>
  <c r="DG514" i="7"/>
  <c r="AA406" i="15" s="1"/>
  <c r="I979" i="6"/>
  <c r="I963" i="6"/>
  <c r="I965" i="6"/>
  <c r="I987" i="6"/>
  <c r="I970" i="6"/>
  <c r="I967" i="6"/>
  <c r="I982" i="6"/>
  <c r="I977" i="6"/>
  <c r="I975" i="6"/>
  <c r="I983" i="6"/>
  <c r="I988" i="6"/>
  <c r="I966" i="6"/>
  <c r="I981" i="6"/>
  <c r="I978" i="6"/>
  <c r="I974" i="6"/>
  <c r="I971" i="6"/>
  <c r="I969" i="6"/>
  <c r="I984" i="6"/>
  <c r="I972" i="6"/>
  <c r="I973" i="6"/>
  <c r="I985" i="6"/>
  <c r="I980" i="6"/>
  <c r="X1251" i="6"/>
  <c r="I964" i="6"/>
  <c r="I986" i="6"/>
  <c r="I976" i="6"/>
  <c r="I962" i="6"/>
  <c r="I968" i="6"/>
  <c r="DG1079" i="7"/>
  <c r="AA487" i="15" s="1"/>
  <c r="D827" i="7"/>
  <c r="V745" i="7"/>
  <c r="D746" i="7"/>
  <c r="C746" i="7" s="1"/>
  <c r="V703" i="7"/>
  <c r="DG7" i="6"/>
  <c r="AA78" i="15" s="1"/>
  <c r="DG147" i="6"/>
  <c r="AA124" i="15" s="1"/>
  <c r="DG4518" i="6"/>
  <c r="AA311" i="15" s="1"/>
  <c r="DG4524" i="6"/>
  <c r="AA314" i="15" s="1"/>
  <c r="DG152" i="6"/>
  <c r="AA127" i="15" s="1"/>
  <c r="DG4540" i="6"/>
  <c r="AA318" i="15" s="1"/>
  <c r="DG4536" i="6"/>
  <c r="AA317" i="15" s="1"/>
  <c r="DG4480" i="6"/>
  <c r="AA299" i="15" s="1"/>
  <c r="DG150" i="6"/>
  <c r="AA126" i="15" s="1"/>
  <c r="DG4494" i="6"/>
  <c r="AA303" i="15" s="1"/>
  <c r="DG4516" i="6"/>
  <c r="AA310" i="15" s="1"/>
  <c r="DG149" i="6"/>
  <c r="AA125" i="15" s="1"/>
  <c r="DG4496" i="6"/>
  <c r="AA304" i="15" s="1"/>
  <c r="DG4570" i="6"/>
  <c r="AA329" i="15" s="1"/>
  <c r="DG155" i="6"/>
  <c r="AA129" i="15" s="1"/>
  <c r="DG154" i="6"/>
  <c r="AA128" i="15" s="1"/>
  <c r="AF31" i="6" l="1"/>
  <c r="I32" i="6"/>
  <c r="I33" i="6" s="1"/>
  <c r="K1670" i="6"/>
  <c r="K1840" i="6"/>
  <c r="K1592" i="6"/>
  <c r="BM166" i="15"/>
  <c r="BM167" i="15"/>
  <c r="BK167" i="15"/>
  <c r="BI166" i="15"/>
  <c r="BN166" i="15" s="1"/>
  <c r="BD167" i="15"/>
  <c r="K1618" i="6"/>
  <c r="K1642" i="6"/>
  <c r="BN325" i="15"/>
  <c r="BN322" i="15"/>
  <c r="BI328" i="15"/>
  <c r="BG328" i="15"/>
  <c r="BM328" i="15" s="1"/>
  <c r="BG326" i="15"/>
  <c r="BM326" i="15" s="1"/>
  <c r="BM310" i="15"/>
  <c r="K1594" i="6"/>
  <c r="K1560" i="6"/>
  <c r="BK321" i="15"/>
  <c r="BM321" i="15"/>
  <c r="K1650" i="6"/>
  <c r="BM302" i="15"/>
  <c r="K1810" i="6"/>
  <c r="K1706" i="6"/>
  <c r="BL166" i="15"/>
  <c r="K1862" i="6"/>
  <c r="AB289" i="15"/>
  <c r="DG1876" i="6"/>
  <c r="AA289" i="15" s="1"/>
  <c r="AB192" i="15"/>
  <c r="DG1584" i="6"/>
  <c r="AA192" i="15" s="1"/>
  <c r="AB243" i="15"/>
  <c r="DG1712" i="6"/>
  <c r="AA243" i="15" s="1"/>
  <c r="AB244" i="15"/>
  <c r="DG1714" i="6"/>
  <c r="AA244" i="15" s="1"/>
  <c r="AB207" i="15"/>
  <c r="DG1622" i="6"/>
  <c r="AA207" i="15" s="1"/>
  <c r="AB193" i="15"/>
  <c r="DG1586" i="6"/>
  <c r="AA193" i="15" s="1"/>
  <c r="AB186" i="15"/>
  <c r="DG1568" i="6"/>
  <c r="AA186" i="15" s="1"/>
  <c r="AB273" i="15"/>
  <c r="DG1826" i="6"/>
  <c r="AA273" i="15" s="1"/>
  <c r="AB202" i="15"/>
  <c r="DG1612" i="6"/>
  <c r="AA202" i="15" s="1"/>
  <c r="AB288" i="15"/>
  <c r="DG1874" i="6"/>
  <c r="AA288" i="15" s="1"/>
  <c r="AB291" i="15"/>
  <c r="DG1880" i="6"/>
  <c r="AA291" i="15" s="1"/>
  <c r="AB213" i="15"/>
  <c r="DG1634" i="6"/>
  <c r="AA213" i="15" s="1"/>
  <c r="AB230" i="15"/>
  <c r="DG1672" i="6"/>
  <c r="AA230" i="15" s="1"/>
  <c r="AB279" i="15"/>
  <c r="DG1848" i="6"/>
  <c r="AA279" i="15" s="1"/>
  <c r="AB218" i="15"/>
  <c r="DG1644" i="6"/>
  <c r="AA218" i="15" s="1"/>
  <c r="AB254" i="15"/>
  <c r="DG1750" i="6"/>
  <c r="AA254" i="15" s="1"/>
  <c r="AB187" i="15"/>
  <c r="DG1570" i="6"/>
  <c r="AA187" i="15" s="1"/>
  <c r="AB210" i="15"/>
  <c r="DG1628" i="6"/>
  <c r="AA210" i="15" s="1"/>
  <c r="AB278" i="15"/>
  <c r="DG1844" i="6"/>
  <c r="AA278" i="15" s="1"/>
  <c r="AB245" i="15"/>
  <c r="DG1718" i="6"/>
  <c r="AA245" i="15" s="1"/>
  <c r="AB204" i="15"/>
  <c r="DG1616" i="6"/>
  <c r="AA204" i="15" s="1"/>
  <c r="AB286" i="15"/>
  <c r="DG1866" i="6"/>
  <c r="AA286" i="15" s="1"/>
  <c r="AB172" i="15"/>
  <c r="DG1522" i="6"/>
  <c r="AA172" i="15" s="1"/>
  <c r="DG1512" i="6"/>
  <c r="AA169" i="15" s="1"/>
  <c r="AB178" i="15"/>
  <c r="DG1540" i="6"/>
  <c r="AA178" i="15" s="1"/>
  <c r="AB194" i="15"/>
  <c r="DG1588" i="6"/>
  <c r="AA194" i="15" s="1"/>
  <c r="AA401" i="15"/>
  <c r="K1662" i="6"/>
  <c r="K1608" i="6"/>
  <c r="K1624" i="6"/>
  <c r="AF1255" i="6"/>
  <c r="BN310" i="15"/>
  <c r="K1742" i="6"/>
  <c r="DJ1742" i="6" s="1"/>
  <c r="K1688" i="6"/>
  <c r="DJ1688" i="6" s="1"/>
  <c r="K1574" i="6"/>
  <c r="DJ1574" i="6" s="1"/>
  <c r="BL310" i="15"/>
  <c r="K806" i="6"/>
  <c r="AF1236" i="6"/>
  <c r="AF1230" i="6"/>
  <c r="BK310" i="15"/>
  <c r="K1530" i="6"/>
  <c r="DJ1530" i="6" s="1"/>
  <c r="AB169" i="15"/>
  <c r="K1572" i="6"/>
  <c r="DJ1572" i="6" s="1"/>
  <c r="BI164" i="15"/>
  <c r="BN164" i="15" s="1"/>
  <c r="BL164" i="15"/>
  <c r="K1698" i="6"/>
  <c r="DJ1698" i="6" s="1"/>
  <c r="AF9" i="6"/>
  <c r="M9" i="6"/>
  <c r="O79" i="15" s="1"/>
  <c r="U79" i="15" s="1"/>
  <c r="I79" i="15"/>
  <c r="K1864" i="6"/>
  <c r="DJ1864" i="6" s="1"/>
  <c r="K1630" i="6"/>
  <c r="DJ1630" i="6" s="1"/>
  <c r="K1564" i="6"/>
  <c r="DJ1564" i="6" s="1"/>
  <c r="K1648" i="6"/>
  <c r="DJ1648" i="6" s="1"/>
  <c r="K1652" i="6"/>
  <c r="DJ1652" i="6" s="1"/>
  <c r="AF4182" i="6"/>
  <c r="K1798" i="6"/>
  <c r="DJ1798" i="6" s="1"/>
  <c r="AF4328" i="6"/>
  <c r="K1766" i="6"/>
  <c r="DJ1766" i="6" s="1"/>
  <c r="AF4296" i="6"/>
  <c r="K1596" i="6"/>
  <c r="DJ1596" i="6" s="1"/>
  <c r="AF4126" i="6"/>
  <c r="K1770" i="6"/>
  <c r="DJ1770" i="6" s="1"/>
  <c r="AF4300" i="6"/>
  <c r="K1790" i="6"/>
  <c r="DJ1790" i="6" s="1"/>
  <c r="AF4320" i="6"/>
  <c r="K1556" i="6"/>
  <c r="DJ1556" i="6" s="1"/>
  <c r="AF4086" i="6"/>
  <c r="K1738" i="6"/>
  <c r="DJ1738" i="6" s="1"/>
  <c r="AF4268" i="6"/>
  <c r="K1802" i="6"/>
  <c r="DJ1802" i="6" s="1"/>
  <c r="AF4332" i="6"/>
  <c r="K1734" i="6"/>
  <c r="DJ1734" i="6" s="1"/>
  <c r="AF4264" i="6"/>
  <c r="K1828" i="6"/>
  <c r="DJ1828" i="6" s="1"/>
  <c r="AF4358" i="6"/>
  <c r="K1888" i="6"/>
  <c r="DJ1888" i="6" s="1"/>
  <c r="AF4418" i="6"/>
  <c r="K1884" i="6"/>
  <c r="DJ1884" i="6" s="1"/>
  <c r="AF4414" i="6"/>
  <c r="K1882" i="6"/>
  <c r="DJ1882" i="6" s="1"/>
  <c r="AF4412" i="6"/>
  <c r="K1724" i="6"/>
  <c r="DJ1724" i="6" s="1"/>
  <c r="AF4254" i="6"/>
  <c r="K1886" i="6"/>
  <c r="DJ1886" i="6" s="1"/>
  <c r="AF4416" i="6"/>
  <c r="K1746" i="6"/>
  <c r="DJ1746" i="6" s="1"/>
  <c r="AF4276" i="6"/>
  <c r="K1778" i="6"/>
  <c r="DJ1778" i="6" s="1"/>
  <c r="AF4308" i="6"/>
  <c r="K1638" i="6"/>
  <c r="DJ1638" i="6" s="1"/>
  <c r="AF4168" i="6"/>
  <c r="K1692" i="6"/>
  <c r="DJ1692" i="6" s="1"/>
  <c r="AF4222" i="6"/>
  <c r="K1636" i="6"/>
  <c r="DJ1636" i="6" s="1"/>
  <c r="AF4166" i="6"/>
  <c r="K1626" i="6"/>
  <c r="DJ1626" i="6" s="1"/>
  <c r="AF4156" i="6"/>
  <c r="K1668" i="6"/>
  <c r="DJ1668" i="6" s="1"/>
  <c r="AF4198" i="6"/>
  <c r="K1676" i="6"/>
  <c r="DJ1676" i="6" s="1"/>
  <c r="AF4206" i="6"/>
  <c r="K1704" i="6"/>
  <c r="DJ1704" i="6" s="1"/>
  <c r="AF4234" i="6"/>
  <c r="AF1215" i="6"/>
  <c r="K756" i="6"/>
  <c r="AF1220" i="6"/>
  <c r="AF1251" i="6"/>
  <c r="K778" i="6"/>
  <c r="AF1239" i="6"/>
  <c r="K754" i="6"/>
  <c r="AF1218" i="6"/>
  <c r="K782" i="6"/>
  <c r="AF1241" i="6"/>
  <c r="K776" i="6"/>
  <c r="AF1238" i="6"/>
  <c r="K752" i="6"/>
  <c r="AF1216" i="6"/>
  <c r="K764" i="6"/>
  <c r="AF1228" i="6"/>
  <c r="DG1892" i="6"/>
  <c r="AA297" i="15" s="1"/>
  <c r="AB297" i="15"/>
  <c r="DG1890" i="6"/>
  <c r="AA296" i="15" s="1"/>
  <c r="AB296" i="15"/>
  <c r="DG1576" i="6"/>
  <c r="AA190" i="15" s="1"/>
  <c r="AB190" i="15"/>
  <c r="DG1590" i="6"/>
  <c r="AA195" i="15" s="1"/>
  <c r="AB195" i="15"/>
  <c r="DG1818" i="6"/>
  <c r="AA271" i="15" s="1"/>
  <c r="AB271" i="15"/>
  <c r="DG1782" i="6"/>
  <c r="AA262" i="15" s="1"/>
  <c r="AB262" i="15"/>
  <c r="DG1708" i="6"/>
  <c r="AA242" i="15" s="1"/>
  <c r="AB242" i="15"/>
  <c r="DG1632" i="6"/>
  <c r="AA212" i="15" s="1"/>
  <c r="AB212" i="15"/>
  <c r="DG1664" i="6"/>
  <c r="AA226" i="15" s="1"/>
  <c r="AB226" i="15"/>
  <c r="DG1640" i="6"/>
  <c r="AA216" i="15" s="1"/>
  <c r="AB216" i="15"/>
  <c r="DG1860" i="6"/>
  <c r="AA283" i="15" s="1"/>
  <c r="AB283" i="15"/>
  <c r="DG1684" i="6"/>
  <c r="AA233" i="15" s="1"/>
  <c r="AB233" i="15"/>
  <c r="DG1646" i="6"/>
  <c r="AA219" i="15" s="1"/>
  <c r="AB219" i="15"/>
  <c r="AB191" i="15"/>
  <c r="DG1870" i="6"/>
  <c r="AA287" i="15" s="1"/>
  <c r="AB287" i="15"/>
  <c r="DG1700" i="6"/>
  <c r="AA238" i="15" s="1"/>
  <c r="AB238" i="15"/>
  <c r="DG1620" i="6"/>
  <c r="AA206" i="15" s="1"/>
  <c r="AB206" i="15"/>
  <c r="DG1786" i="6"/>
  <c r="AA263" i="15" s="1"/>
  <c r="AB263" i="15"/>
  <c r="AB282" i="15"/>
  <c r="DG1814" i="6"/>
  <c r="AA270" i="15" s="1"/>
  <c r="AB270" i="15"/>
  <c r="DG1856" i="6"/>
  <c r="AA281" i="15" s="1"/>
  <c r="AB281" i="15"/>
  <c r="DG1666" i="6"/>
  <c r="AA227" i="15" s="1"/>
  <c r="AB227" i="15"/>
  <c r="DG1614" i="6"/>
  <c r="AA203" i="15" s="1"/>
  <c r="AB203" i="15"/>
  <c r="DG1720" i="6"/>
  <c r="AA246" i="15" s="1"/>
  <c r="AB246" i="15"/>
  <c r="DG1696" i="6"/>
  <c r="AA236" i="15" s="1"/>
  <c r="AB236" i="15"/>
  <c r="DG1878" i="6"/>
  <c r="AA290" i="15" s="1"/>
  <c r="AB290" i="15"/>
  <c r="DG1680" i="6"/>
  <c r="AA232" i="15" s="1"/>
  <c r="AB232" i="15"/>
  <c r="DG1852" i="6"/>
  <c r="AA280" i="15" s="1"/>
  <c r="AB280" i="15"/>
  <c r="DG1702" i="6"/>
  <c r="AA239" i="15" s="1"/>
  <c r="AB239" i="15"/>
  <c r="DG1660" i="6"/>
  <c r="AA224" i="15" s="1"/>
  <c r="AB224" i="15"/>
  <c r="DG1754" i="6"/>
  <c r="AA255" i="15" s="1"/>
  <c r="AB255" i="15"/>
  <c r="AB272" i="15"/>
  <c r="K749" i="6"/>
  <c r="AF1213" i="6"/>
  <c r="K768" i="6"/>
  <c r="AF1232" i="6"/>
  <c r="K786" i="6"/>
  <c r="AF1243" i="6"/>
  <c r="AA74" i="15"/>
  <c r="AA10" i="15"/>
  <c r="K766" i="6"/>
  <c r="K772" i="6"/>
  <c r="K1656" i="6"/>
  <c r="DJ1656" i="6" s="1"/>
  <c r="K1806" i="6"/>
  <c r="DJ1806" i="6" s="1"/>
  <c r="K1762" i="6"/>
  <c r="DJ1762" i="6" s="1"/>
  <c r="K1600" i="6"/>
  <c r="DJ1600" i="6" s="1"/>
  <c r="K1604" i="6"/>
  <c r="DJ1604" i="6" s="1"/>
  <c r="K1730" i="6"/>
  <c r="DJ1730" i="6" s="1"/>
  <c r="K1794" i="6"/>
  <c r="DJ1794" i="6" s="1"/>
  <c r="K1726" i="6"/>
  <c r="DJ1726" i="6" s="1"/>
  <c r="K1758" i="6"/>
  <c r="DJ1758" i="6" s="1"/>
  <c r="K1832" i="6"/>
  <c r="DJ1832" i="6" s="1"/>
  <c r="K1552" i="6"/>
  <c r="DJ1552" i="6" s="1"/>
  <c r="K1836" i="6"/>
  <c r="DJ1836" i="6" s="1"/>
  <c r="BM314" i="15"/>
  <c r="K1774" i="6"/>
  <c r="DJ1774" i="6" s="1"/>
  <c r="BN309" i="15"/>
  <c r="BM301" i="15"/>
  <c r="BK302" i="15"/>
  <c r="BM319" i="15"/>
  <c r="BK326" i="15"/>
  <c r="BK328" i="15"/>
  <c r="BN308" i="15"/>
  <c r="BH311" i="15"/>
  <c r="BN311" i="15" s="1"/>
  <c r="BL311" i="15"/>
  <c r="BH328" i="15"/>
  <c r="BL328" i="15"/>
  <c r="BH303" i="15"/>
  <c r="BN303" i="15" s="1"/>
  <c r="BL303" i="15"/>
  <c r="BH318" i="15"/>
  <c r="BN318" i="15" s="1"/>
  <c r="BL318" i="15"/>
  <c r="BH305" i="15"/>
  <c r="BN305" i="15" s="1"/>
  <c r="BL305" i="15"/>
  <c r="BK312" i="15"/>
  <c r="BM312" i="15"/>
  <c r="BK320" i="15"/>
  <c r="BN323" i="15"/>
  <c r="BK311" i="15"/>
  <c r="BK305" i="15"/>
  <c r="BF318" i="15"/>
  <c r="BM318" i="15" s="1"/>
  <c r="BK318" i="15"/>
  <c r="BN307" i="15"/>
  <c r="BN324" i="15"/>
  <c r="BH320" i="15"/>
  <c r="BN320" i="15" s="1"/>
  <c r="BL320" i="15"/>
  <c r="BL329" i="15"/>
  <c r="BH329" i="15"/>
  <c r="BN329" i="15" s="1"/>
  <c r="BH312" i="15"/>
  <c r="BN312" i="15" s="1"/>
  <c r="BL312" i="15"/>
  <c r="BH302" i="15"/>
  <c r="BN302" i="15" s="1"/>
  <c r="BL302" i="15"/>
  <c r="BK304" i="15"/>
  <c r="BF304" i="15"/>
  <c r="BM304" i="15" s="1"/>
  <c r="BM320" i="15"/>
  <c r="BF329" i="15"/>
  <c r="BM329" i="15" s="1"/>
  <c r="BK329" i="15"/>
  <c r="BM325" i="15"/>
  <c r="BF327" i="15"/>
  <c r="BM327" i="15" s="1"/>
  <c r="BK327" i="15"/>
  <c r="BM299" i="15"/>
  <c r="BM305" i="15"/>
  <c r="BH326" i="15"/>
  <c r="BN326" i="15" s="1"/>
  <c r="BL326" i="15"/>
  <c r="BH327" i="15"/>
  <c r="BN327" i="15" s="1"/>
  <c r="BL327" i="15"/>
  <c r="BH319" i="15"/>
  <c r="BN319" i="15" s="1"/>
  <c r="BL319" i="15"/>
  <c r="BH304" i="15"/>
  <c r="BN304" i="15" s="1"/>
  <c r="BL304" i="15"/>
  <c r="BM323" i="15"/>
  <c r="BM311" i="15"/>
  <c r="BK319" i="15"/>
  <c r="BF303" i="15"/>
  <c r="BM303" i="15" s="1"/>
  <c r="BK303" i="15"/>
  <c r="BN317" i="15"/>
  <c r="BH313" i="15"/>
  <c r="BN313" i="15" s="1"/>
  <c r="BL313" i="15"/>
  <c r="BH321" i="15"/>
  <c r="BN321" i="15" s="1"/>
  <c r="BL321" i="15"/>
  <c r="BH111" i="15"/>
  <c r="BN111" i="15" s="1"/>
  <c r="BL111" i="15"/>
  <c r="BH93" i="15"/>
  <c r="BN93" i="15" s="1"/>
  <c r="BL93" i="15"/>
  <c r="BH109" i="15"/>
  <c r="BN109" i="15" s="1"/>
  <c r="BL109" i="15"/>
  <c r="BH91" i="15"/>
  <c r="BN91" i="15" s="1"/>
  <c r="BL91" i="15"/>
  <c r="BH105" i="15"/>
  <c r="BN105" i="15" s="1"/>
  <c r="BL105" i="15"/>
  <c r="BH123" i="15"/>
  <c r="BN123" i="15" s="1"/>
  <c r="BL123" i="15"/>
  <c r="BH103" i="15"/>
  <c r="BN103" i="15" s="1"/>
  <c r="BL103" i="15"/>
  <c r="BH99" i="15"/>
  <c r="BN99" i="15" s="1"/>
  <c r="BL99" i="15"/>
  <c r="BH121" i="15"/>
  <c r="BN121" i="15" s="1"/>
  <c r="BL121" i="15"/>
  <c r="BH97" i="15"/>
  <c r="BN97" i="15" s="1"/>
  <c r="BL97" i="15"/>
  <c r="DG1580" i="6"/>
  <c r="AA191" i="15" s="1"/>
  <c r="DG1822" i="6"/>
  <c r="AA272" i="15" s="1"/>
  <c r="AH147" i="15"/>
  <c r="I1013" i="6"/>
  <c r="I1011" i="6"/>
  <c r="I993" i="6"/>
  <c r="I994" i="6"/>
  <c r="I999" i="6"/>
  <c r="I996" i="6"/>
  <c r="X1255" i="6"/>
  <c r="I1007" i="6"/>
  <c r="I998" i="6"/>
  <c r="I1010" i="6"/>
  <c r="I1014" i="6"/>
  <c r="I1006" i="6"/>
  <c r="I995" i="6"/>
  <c r="I1009" i="6"/>
  <c r="Y1251" i="6"/>
  <c r="I1012" i="6"/>
  <c r="I1001" i="6"/>
  <c r="I1002" i="6"/>
  <c r="I992" i="6"/>
  <c r="I991" i="6"/>
  <c r="I1015" i="6"/>
  <c r="I989" i="6"/>
  <c r="I1000" i="6"/>
  <c r="I1005" i="6"/>
  <c r="I1004" i="6"/>
  <c r="I990" i="6"/>
  <c r="I1008" i="6"/>
  <c r="I997" i="6"/>
  <c r="I1003" i="6"/>
  <c r="V827" i="7"/>
  <c r="D859" i="7"/>
  <c r="V746" i="7"/>
  <c r="DG1858" i="6"/>
  <c r="AA282" i="15" s="1"/>
  <c r="DJ1642" i="6" l="1"/>
  <c r="DG1642" i="6" s="1"/>
  <c r="AA217" i="15" s="1"/>
  <c r="DJ1618" i="6"/>
  <c r="DG1618" i="6" s="1"/>
  <c r="AA205" i="15" s="1"/>
  <c r="DJ1608" i="6"/>
  <c r="DG1608" i="6" s="1"/>
  <c r="AA201" i="15" s="1"/>
  <c r="DJ1662" i="6"/>
  <c r="DG1662" i="6" s="1"/>
  <c r="AA225" i="15" s="1"/>
  <c r="DJ1592" i="6"/>
  <c r="DG1592" i="6" s="1"/>
  <c r="AA196" i="15" s="1"/>
  <c r="DJ1840" i="6"/>
  <c r="DG1840" i="6" s="1"/>
  <c r="AA277" i="15" s="1"/>
  <c r="DJ1706" i="6"/>
  <c r="DG1706" i="6" s="1"/>
  <c r="AA241" i="15" s="1"/>
  <c r="DJ1624" i="6"/>
  <c r="DG1624" i="6" s="1"/>
  <c r="AA208" i="15" s="1"/>
  <c r="DJ1650" i="6"/>
  <c r="DG1650" i="6" s="1"/>
  <c r="AA221" i="15" s="1"/>
  <c r="DJ1560" i="6"/>
  <c r="DG1560" i="6" s="1"/>
  <c r="AA184" i="15" s="1"/>
  <c r="DJ1594" i="6"/>
  <c r="DG1594" i="6" s="1"/>
  <c r="AA197" i="15" s="1"/>
  <c r="DJ1862" i="6"/>
  <c r="DG1862" i="6" s="1"/>
  <c r="AA284" i="15" s="1"/>
  <c r="AB229" i="15"/>
  <c r="DJ1670" i="6"/>
  <c r="DJ1810" i="6"/>
  <c r="DG1810" i="6" s="1"/>
  <c r="AA269" i="15" s="1"/>
  <c r="AB196" i="15"/>
  <c r="AB277" i="15"/>
  <c r="DG1670" i="6"/>
  <c r="AA229" i="15" s="1"/>
  <c r="AB205" i="15"/>
  <c r="AB184" i="15"/>
  <c r="AB217" i="15"/>
  <c r="BI167" i="15"/>
  <c r="BN167" i="15" s="1"/>
  <c r="BL167" i="15"/>
  <c r="BN328" i="15"/>
  <c r="AB284" i="15"/>
  <c r="AB208" i="15"/>
  <c r="AB241" i="15"/>
  <c r="AB197" i="15"/>
  <c r="AB269" i="15"/>
  <c r="AB221" i="15"/>
  <c r="AB225" i="15"/>
  <c r="AB201" i="15"/>
  <c r="AB260" i="15"/>
  <c r="AB276" i="15"/>
  <c r="DG1836" i="6"/>
  <c r="AA276" i="15" s="1"/>
  <c r="AB248" i="15"/>
  <c r="DG1726" i="6"/>
  <c r="AA248" i="15" s="1"/>
  <c r="AB265" i="15"/>
  <c r="DG1794" i="6"/>
  <c r="AA265" i="15" s="1"/>
  <c r="AB139" i="15"/>
  <c r="AB137" i="15"/>
  <c r="DG766" i="6"/>
  <c r="AA137" i="15" s="1"/>
  <c r="AB138" i="15"/>
  <c r="DG768" i="6"/>
  <c r="AA138" i="15" s="1"/>
  <c r="AB130" i="15"/>
  <c r="AB136" i="15"/>
  <c r="DG764" i="6"/>
  <c r="AA136" i="15" s="1"/>
  <c r="AB132" i="15"/>
  <c r="DG752" i="6"/>
  <c r="AA132" i="15" s="1"/>
  <c r="AB141" i="15"/>
  <c r="DG776" i="6"/>
  <c r="AA141" i="15" s="1"/>
  <c r="AB145" i="15"/>
  <c r="DG782" i="6"/>
  <c r="AA145" i="15" s="1"/>
  <c r="AB133" i="15"/>
  <c r="DG754" i="6"/>
  <c r="AA133" i="15" s="1"/>
  <c r="AB143" i="15"/>
  <c r="DG778" i="6"/>
  <c r="AA143" i="15" s="1"/>
  <c r="AB134" i="15"/>
  <c r="DG756" i="6"/>
  <c r="AA134" i="15" s="1"/>
  <c r="DG1704" i="6"/>
  <c r="AA240" i="15" s="1"/>
  <c r="DG1676" i="6"/>
  <c r="AA231" i="15" s="1"/>
  <c r="DG1668" i="6"/>
  <c r="AA228" i="15" s="1"/>
  <c r="AB209" i="15"/>
  <c r="DG1626" i="6"/>
  <c r="AA209" i="15" s="1"/>
  <c r="AB214" i="15"/>
  <c r="DG1636" i="6"/>
  <c r="AA214" i="15" s="1"/>
  <c r="DG1692" i="6"/>
  <c r="AA235" i="15" s="1"/>
  <c r="AB215" i="15"/>
  <c r="DG1638" i="6"/>
  <c r="AA215" i="15" s="1"/>
  <c r="AB261" i="15"/>
  <c r="DG1778" i="6"/>
  <c r="AA261" i="15" s="1"/>
  <c r="AB253" i="15"/>
  <c r="DG1746" i="6"/>
  <c r="AA253" i="15" s="1"/>
  <c r="AB294" i="15"/>
  <c r="DG1886" i="6"/>
  <c r="AA294" i="15" s="1"/>
  <c r="AB247" i="15"/>
  <c r="DG1724" i="6"/>
  <c r="AA247" i="15" s="1"/>
  <c r="AB292" i="15"/>
  <c r="DG1882" i="6"/>
  <c r="AA292" i="15" s="1"/>
  <c r="AB293" i="15"/>
  <c r="DG1884" i="6"/>
  <c r="AA293" i="15" s="1"/>
  <c r="AB295" i="15"/>
  <c r="DG1888" i="6"/>
  <c r="AA295" i="15" s="1"/>
  <c r="AB274" i="15"/>
  <c r="DG1828" i="6"/>
  <c r="AA274" i="15" s="1"/>
  <c r="AB250" i="15"/>
  <c r="DG1734" i="6"/>
  <c r="AA250" i="15" s="1"/>
  <c r="AB267" i="15"/>
  <c r="DG1802" i="6"/>
  <c r="AA267" i="15" s="1"/>
  <c r="AB251" i="15"/>
  <c r="DG1738" i="6"/>
  <c r="AA251" i="15" s="1"/>
  <c r="AB183" i="15"/>
  <c r="DG1556" i="6"/>
  <c r="AA183" i="15" s="1"/>
  <c r="AB264" i="15"/>
  <c r="DG1790" i="6"/>
  <c r="AA264" i="15" s="1"/>
  <c r="AB259" i="15"/>
  <c r="DG1770" i="6"/>
  <c r="AA259" i="15" s="1"/>
  <c r="AB198" i="15"/>
  <c r="DG1596" i="6"/>
  <c r="AA198" i="15" s="1"/>
  <c r="AB258" i="15"/>
  <c r="DG1766" i="6"/>
  <c r="AA258" i="15" s="1"/>
  <c r="AB266" i="15"/>
  <c r="DG1798" i="6"/>
  <c r="AA266" i="15" s="1"/>
  <c r="AB222" i="15"/>
  <c r="DG1652" i="6"/>
  <c r="AA222" i="15" s="1"/>
  <c r="DG1648" i="6"/>
  <c r="AA220" i="15" s="1"/>
  <c r="AB185" i="15"/>
  <c r="DG1564" i="6"/>
  <c r="AA185" i="15" s="1"/>
  <c r="DG1630" i="6"/>
  <c r="AA211" i="15" s="1"/>
  <c r="AB285" i="15"/>
  <c r="DG1864" i="6"/>
  <c r="AA285" i="15" s="1"/>
  <c r="AB237" i="15"/>
  <c r="DG1698" i="6"/>
  <c r="AA237" i="15" s="1"/>
  <c r="AB188" i="15"/>
  <c r="DG1572" i="6"/>
  <c r="AA188" i="15" s="1"/>
  <c r="AB153" i="15"/>
  <c r="DG1574" i="6"/>
  <c r="AA189" i="15" s="1"/>
  <c r="DG1688" i="6"/>
  <c r="AA234" i="15" s="1"/>
  <c r="AB252" i="15"/>
  <c r="DG1742" i="6"/>
  <c r="AA252" i="15" s="1"/>
  <c r="AB234" i="15"/>
  <c r="K810" i="6"/>
  <c r="K784" i="6"/>
  <c r="AF1253" i="6"/>
  <c r="AB231" i="15"/>
  <c r="AB189" i="15"/>
  <c r="AB228" i="15"/>
  <c r="K780" i="6"/>
  <c r="AB235" i="15"/>
  <c r="AB211" i="15"/>
  <c r="AB220" i="15"/>
  <c r="AE79" i="15"/>
  <c r="AC79" i="15" s="1"/>
  <c r="DG9" i="6"/>
  <c r="AA79" i="15" s="1"/>
  <c r="K751" i="6"/>
  <c r="AB240" i="15"/>
  <c r="DG1530" i="6"/>
  <c r="AA175" i="15" s="1"/>
  <c r="AB175" i="15"/>
  <c r="J11" i="6"/>
  <c r="K802" i="6"/>
  <c r="K777" i="6"/>
  <c r="DG1552" i="6"/>
  <c r="AA182" i="15" s="1"/>
  <c r="AB182" i="15"/>
  <c r="DG1832" i="6"/>
  <c r="AA275" i="15" s="1"/>
  <c r="AB275" i="15"/>
  <c r="DG1758" i="6"/>
  <c r="AA256" i="15" s="1"/>
  <c r="AB256" i="15"/>
  <c r="DG1730" i="6"/>
  <c r="AA249" i="15" s="1"/>
  <c r="AB249" i="15"/>
  <c r="DG1604" i="6"/>
  <c r="AA200" i="15" s="1"/>
  <c r="AB200" i="15"/>
  <c r="DG1600" i="6"/>
  <c r="AA199" i="15" s="1"/>
  <c r="AB199" i="15"/>
  <c r="DG1762" i="6"/>
  <c r="AA257" i="15" s="1"/>
  <c r="AB257" i="15"/>
  <c r="DG1806" i="6"/>
  <c r="AA268" i="15" s="1"/>
  <c r="AB268" i="15"/>
  <c r="DG1656" i="6"/>
  <c r="AA223" i="15" s="1"/>
  <c r="AB223" i="15"/>
  <c r="K794" i="6"/>
  <c r="AF1247" i="6"/>
  <c r="K760" i="6"/>
  <c r="AF1224" i="6"/>
  <c r="K790" i="6"/>
  <c r="AB147" i="15"/>
  <c r="K774" i="6"/>
  <c r="K808" i="6"/>
  <c r="Y1255" i="6"/>
  <c r="I1033" i="6"/>
  <c r="I1026" i="6"/>
  <c r="I1031" i="6"/>
  <c r="I1022" i="6"/>
  <c r="I1041" i="6"/>
  <c r="I1028" i="6"/>
  <c r="I1021" i="6"/>
  <c r="I1019" i="6"/>
  <c r="I1032" i="6"/>
  <c r="I1030" i="6"/>
  <c r="I1037" i="6"/>
  <c r="I1016" i="6"/>
  <c r="I1039" i="6"/>
  <c r="I1020" i="6"/>
  <c r="I1023" i="6"/>
  <c r="I1035" i="6"/>
  <c r="I1025" i="6"/>
  <c r="I1029" i="6"/>
  <c r="I1024" i="6"/>
  <c r="I1038" i="6"/>
  <c r="I1042" i="6"/>
  <c r="I1034" i="6"/>
  <c r="I1027" i="6"/>
  <c r="I1017" i="6"/>
  <c r="I1036" i="6"/>
  <c r="I1018" i="6"/>
  <c r="I1040" i="6"/>
  <c r="D944" i="7"/>
  <c r="V944" i="7" s="1"/>
  <c r="V859" i="7"/>
  <c r="V828" i="7"/>
  <c r="D860" i="7"/>
  <c r="AB155" i="15" l="1"/>
  <c r="K814" i="6"/>
  <c r="DG749" i="6"/>
  <c r="AA130" i="15" s="1"/>
  <c r="AB140" i="15"/>
  <c r="AB135" i="15"/>
  <c r="AB149" i="15"/>
  <c r="AB142" i="15"/>
  <c r="AB144" i="15"/>
  <c r="AB146" i="15"/>
  <c r="I11" i="6"/>
  <c r="F11" i="6" s="1"/>
  <c r="DI11" i="6" s="1"/>
  <c r="AB131" i="15"/>
  <c r="DG751" i="6"/>
  <c r="AA131" i="15" s="1"/>
  <c r="I42" i="6"/>
  <c r="AF41" i="6"/>
  <c r="AB151" i="15"/>
  <c r="K804" i="6"/>
  <c r="K798" i="6"/>
  <c r="AB154" i="15"/>
  <c r="AB148" i="15"/>
  <c r="DG772" i="6"/>
  <c r="AA139" i="15" s="1"/>
  <c r="DG1774" i="6"/>
  <c r="AA260" i="15" s="1"/>
  <c r="AF151" i="15"/>
  <c r="I1043" i="6"/>
  <c r="I1055" i="6"/>
  <c r="I1044" i="6"/>
  <c r="I1064" i="6"/>
  <c r="I1068" i="6"/>
  <c r="I1062" i="6"/>
  <c r="I1056" i="6"/>
  <c r="I1057" i="6"/>
  <c r="I1049" i="6"/>
  <c r="I1069" i="6"/>
  <c r="I1054" i="6"/>
  <c r="I1052" i="6"/>
  <c r="I1067" i="6"/>
  <c r="I1050" i="6"/>
  <c r="I1059" i="6"/>
  <c r="I1058" i="6"/>
  <c r="I1047" i="6"/>
  <c r="I1046" i="6"/>
  <c r="I1053" i="6"/>
  <c r="I1065" i="6"/>
  <c r="I1063" i="6"/>
  <c r="I1051" i="6"/>
  <c r="I1061" i="6"/>
  <c r="I1045" i="6"/>
  <c r="I1066" i="6"/>
  <c r="I1048" i="6"/>
  <c r="I1060" i="6"/>
  <c r="D946" i="7"/>
  <c r="V860" i="7"/>
  <c r="AB156" i="15" l="1"/>
  <c r="DG760" i="6"/>
  <c r="AA135" i="15" s="1"/>
  <c r="AB150" i="15"/>
  <c r="I80" i="15"/>
  <c r="AF11" i="6"/>
  <c r="M11" i="6"/>
  <c r="O80" i="15" s="1"/>
  <c r="U80" i="15" s="1"/>
  <c r="I43" i="6"/>
  <c r="J13" i="6" s="1"/>
  <c r="AF42" i="6"/>
  <c r="AB152" i="15"/>
  <c r="AF155" i="15"/>
  <c r="BB155" i="15"/>
  <c r="BB143" i="15" s="1"/>
  <c r="BG143" i="15" s="1"/>
  <c r="BB147" i="15"/>
  <c r="BD147" i="15"/>
  <c r="I1072" i="6"/>
  <c r="I1073" i="6"/>
  <c r="I1079" i="6"/>
  <c r="I1089" i="6"/>
  <c r="I1074" i="6"/>
  <c r="I1081" i="6"/>
  <c r="I1095" i="6"/>
  <c r="I1088" i="6"/>
  <c r="I1078" i="6"/>
  <c r="I1085" i="6"/>
  <c r="I1096" i="6"/>
  <c r="I1091" i="6"/>
  <c r="I1087" i="6"/>
  <c r="I1090" i="6"/>
  <c r="I1086" i="6"/>
  <c r="I1076" i="6"/>
  <c r="I1071" i="6"/>
  <c r="I1075" i="6"/>
  <c r="I1092" i="6"/>
  <c r="I1077" i="6"/>
  <c r="I1084" i="6"/>
  <c r="I1082" i="6"/>
  <c r="I1093" i="6"/>
  <c r="I1080" i="6"/>
  <c r="I1094" i="6"/>
  <c r="I1083" i="6"/>
  <c r="I1070" i="6"/>
  <c r="V946" i="7"/>
  <c r="I13" i="6" l="1"/>
  <c r="F13" i="6" s="1"/>
  <c r="DI13" i="6" s="1"/>
  <c r="AF33" i="6"/>
  <c r="AF32" i="6"/>
  <c r="AE80" i="15"/>
  <c r="AC80" i="15" s="1"/>
  <c r="DG11" i="6"/>
  <c r="AA80" i="15" s="1"/>
  <c r="I44" i="6"/>
  <c r="AF44" i="6" s="1"/>
  <c r="AF43" i="6"/>
  <c r="BG155" i="15"/>
  <c r="BB145" i="15"/>
  <c r="BG145" i="15" s="1"/>
  <c r="BD151" i="15"/>
  <c r="BI151" i="15" s="1"/>
  <c r="BI147" i="15"/>
  <c r="BB151" i="15"/>
  <c r="BG151" i="15" s="1"/>
  <c r="BG147" i="15"/>
  <c r="AH155" i="15"/>
  <c r="BD155" i="15"/>
  <c r="M13" i="6" l="1"/>
  <c r="O81" i="15" s="1"/>
  <c r="U81" i="15" s="1"/>
  <c r="I81" i="15"/>
  <c r="AF13" i="6"/>
  <c r="BD143" i="15"/>
  <c r="BI143" i="15" s="1"/>
  <c r="BI155" i="15"/>
  <c r="BD145" i="15"/>
  <c r="BI145" i="15" s="1"/>
  <c r="AE81" i="15" l="1"/>
  <c r="AC81" i="15" s="1"/>
  <c r="DG13" i="6"/>
  <c r="AA81" i="15" s="1"/>
  <c r="V1066" i="7" l="1"/>
  <c r="AE142" i="15"/>
  <c r="AC142" i="15" s="1"/>
  <c r="V1016" i="7" l="1"/>
  <c r="D1107" i="7"/>
  <c r="DG777" i="6"/>
  <c r="AA142" i="15" s="1"/>
  <c r="AE144" i="15"/>
  <c r="D1157" i="7" l="1"/>
  <c r="V1157" i="7" s="1"/>
  <c r="V1107" i="7"/>
  <c r="AF144" i="15"/>
  <c r="AC144" i="15" s="1"/>
  <c r="AE146" i="15" l="1"/>
  <c r="DG780" i="6"/>
  <c r="AA144" i="15" s="1"/>
  <c r="AF146" i="15" l="1"/>
  <c r="AC146" i="15" s="1"/>
  <c r="DG784" i="6" l="1"/>
  <c r="AA146" i="15" s="1"/>
  <c r="AF148" i="15" l="1"/>
  <c r="AH148" i="15" l="1"/>
  <c r="AF152" i="15" l="1"/>
  <c r="BB148" i="15" l="1"/>
  <c r="BD148" i="15"/>
  <c r="BB156" i="15"/>
  <c r="AF156" i="15"/>
  <c r="BD152" i="15" l="1"/>
  <c r="BI152" i="15" s="1"/>
  <c r="BI148" i="15"/>
  <c r="BB146" i="15"/>
  <c r="BG146" i="15" s="1"/>
  <c r="BB144" i="15"/>
  <c r="BG144" i="15" s="1"/>
  <c r="BG156" i="15"/>
  <c r="BG148" i="15"/>
  <c r="BB152" i="15"/>
  <c r="BG152" i="15" s="1"/>
  <c r="BD156" i="15" l="1"/>
  <c r="AH156" i="15"/>
  <c r="BD144" i="15" l="1"/>
  <c r="BI144" i="15" s="1"/>
  <c r="BD146" i="15"/>
  <c r="BI146" i="15" s="1"/>
  <c r="BI156" i="15"/>
  <c r="AE151" i="15" l="1"/>
  <c r="AC151" i="15" s="1"/>
  <c r="AE147" i="15"/>
  <c r="AC147" i="15" s="1"/>
  <c r="AE153" i="15"/>
  <c r="AC153" i="15" s="1"/>
  <c r="DG804" i="6" l="1"/>
  <c r="AA152" i="15" s="1"/>
  <c r="AE152" i="15"/>
  <c r="AC152" i="15" s="1"/>
  <c r="BA147" i="15"/>
  <c r="BK147" i="15" s="1"/>
  <c r="AE154" i="15"/>
  <c r="AC154" i="15" s="1"/>
  <c r="DG802" i="6"/>
  <c r="AA151" i="15" s="1"/>
  <c r="AG149" i="15"/>
  <c r="AD149" i="15" s="1"/>
  <c r="AE148" i="15"/>
  <c r="AC148" i="15" s="1"/>
  <c r="DG806" i="6"/>
  <c r="AA153" i="15" s="1"/>
  <c r="BA149" i="15"/>
  <c r="AE149" i="15"/>
  <c r="AC149" i="15" s="1"/>
  <c r="AG147" i="15"/>
  <c r="AD147" i="15" s="1"/>
  <c r="AG155" i="15"/>
  <c r="AD155" i="15" s="1"/>
  <c r="BA155" i="15"/>
  <c r="AE155" i="15"/>
  <c r="AC155" i="15" s="1"/>
  <c r="AG150" i="15"/>
  <c r="AD150" i="15" s="1"/>
  <c r="AE150" i="15" l="1"/>
  <c r="AC150" i="15" s="1"/>
  <c r="DG798" i="6"/>
  <c r="AA150" i="15" s="1"/>
  <c r="BF147" i="15"/>
  <c r="BM147" i="15" s="1"/>
  <c r="BA151" i="15"/>
  <c r="BF151" i="15" s="1"/>
  <c r="BM151" i="15" s="1"/>
  <c r="BA150" i="15"/>
  <c r="BA154" i="15" s="1"/>
  <c r="BC149" i="15"/>
  <c r="BA143" i="15"/>
  <c r="BA145" i="15"/>
  <c r="BF155" i="15"/>
  <c r="BM155" i="15" s="1"/>
  <c r="BK155" i="15"/>
  <c r="BA148" i="15"/>
  <c r="BC147" i="15"/>
  <c r="BA153" i="15"/>
  <c r="BF149" i="15"/>
  <c r="BM149" i="15" s="1"/>
  <c r="BK149" i="15"/>
  <c r="BC150" i="15"/>
  <c r="BC155" i="15"/>
  <c r="DG808" i="6"/>
  <c r="AA154" i="15" s="1"/>
  <c r="AG148" i="15"/>
  <c r="AD148" i="15" s="1"/>
  <c r="BA156" i="15"/>
  <c r="AE156" i="15"/>
  <c r="AC156" i="15" s="1"/>
  <c r="AG156" i="15"/>
  <c r="AD156" i="15" s="1"/>
  <c r="DG794" i="6"/>
  <c r="AA149" i="15" s="1"/>
  <c r="DG786" i="6"/>
  <c r="AA147" i="15" s="1"/>
  <c r="DG810" i="6"/>
  <c r="AA155" i="15" s="1"/>
  <c r="AG140" i="15"/>
  <c r="AD140" i="15" s="1"/>
  <c r="AE140" i="15" l="1"/>
  <c r="AC140" i="15" s="1"/>
  <c r="BK151" i="15"/>
  <c r="BK150" i="15"/>
  <c r="BF150" i="15"/>
  <c r="BM150" i="15" s="1"/>
  <c r="BF154" i="15"/>
  <c r="BM154" i="15" s="1"/>
  <c r="BK154" i="15"/>
  <c r="BF153" i="15"/>
  <c r="BM153" i="15" s="1"/>
  <c r="BK153" i="15"/>
  <c r="BC156" i="15"/>
  <c r="BL147" i="15"/>
  <c r="BC151" i="15"/>
  <c r="BH147" i="15"/>
  <c r="BN147" i="15" s="1"/>
  <c r="BA152" i="15"/>
  <c r="BF148" i="15"/>
  <c r="BM148" i="15" s="1"/>
  <c r="BK148" i="15"/>
  <c r="BC140" i="15"/>
  <c r="BC142" i="15"/>
  <c r="BF145" i="15"/>
  <c r="BM145" i="15" s="1"/>
  <c r="BK145" i="15"/>
  <c r="BH149" i="15"/>
  <c r="BN149" i="15" s="1"/>
  <c r="BL149" i="15"/>
  <c r="BC153" i="15"/>
  <c r="BA140" i="15"/>
  <c r="BA142" i="15"/>
  <c r="BC154" i="15"/>
  <c r="BH150" i="15"/>
  <c r="BN150" i="15" s="1"/>
  <c r="BL150" i="15"/>
  <c r="BA144" i="15"/>
  <c r="BK156" i="15"/>
  <c r="BA146" i="15"/>
  <c r="BF156" i="15"/>
  <c r="BM156" i="15" s="1"/>
  <c r="BC148" i="15"/>
  <c r="BC143" i="15"/>
  <c r="BH155" i="15"/>
  <c r="BN155" i="15" s="1"/>
  <c r="BC145" i="15"/>
  <c r="BL155" i="15"/>
  <c r="BF143" i="15"/>
  <c r="BM143" i="15" s="1"/>
  <c r="BK143" i="15"/>
  <c r="DG790" i="6"/>
  <c r="AA148" i="15" s="1"/>
  <c r="DG814" i="6"/>
  <c r="AA156" i="15" s="1"/>
  <c r="DG774" i="6"/>
  <c r="AA140" i="15" s="1"/>
  <c r="BH145" i="15" l="1"/>
  <c r="BN145" i="15" s="1"/>
  <c r="BL145" i="15"/>
  <c r="BH153" i="15"/>
  <c r="BN153" i="15" s="1"/>
  <c r="BL153" i="15"/>
  <c r="BH142" i="15"/>
  <c r="BN142" i="15" s="1"/>
  <c r="BL142" i="15"/>
  <c r="BH143" i="15"/>
  <c r="BN143" i="15" s="1"/>
  <c r="BL143" i="15"/>
  <c r="BF152" i="15"/>
  <c r="BM152" i="15" s="1"/>
  <c r="BK152" i="15"/>
  <c r="BK146" i="15"/>
  <c r="BF146" i="15"/>
  <c r="BM146" i="15" s="1"/>
  <c r="BL156" i="15"/>
  <c r="BC144" i="15"/>
  <c r="BH156" i="15"/>
  <c r="BN156" i="15" s="1"/>
  <c r="BC146" i="15"/>
  <c r="BF140" i="15"/>
  <c r="BM140" i="15" s="1"/>
  <c r="BK140" i="15"/>
  <c r="BL140" i="15"/>
  <c r="BH140" i="15"/>
  <c r="BN140" i="15" s="1"/>
  <c r="BC152" i="15"/>
  <c r="BH148" i="15"/>
  <c r="BN148" i="15" s="1"/>
  <c r="BL148" i="15"/>
  <c r="BH151" i="15"/>
  <c r="BN151" i="15" s="1"/>
  <c r="BL151" i="15"/>
  <c r="BF144" i="15"/>
  <c r="BM144" i="15" s="1"/>
  <c r="BK144" i="15"/>
  <c r="BH154" i="15"/>
  <c r="BN154" i="15" s="1"/>
  <c r="BL154" i="15"/>
  <c r="BF142" i="15"/>
  <c r="BM142" i="15" s="1"/>
  <c r="BK142" i="15"/>
  <c r="BH144" i="15" l="1"/>
  <c r="BN144" i="15" s="1"/>
  <c r="BL144" i="15"/>
  <c r="BH146" i="15"/>
  <c r="BN146" i="15" s="1"/>
  <c r="BL146" i="15"/>
  <c r="BH152" i="15"/>
  <c r="BN152" i="15" s="1"/>
  <c r="BL152"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29520D7-7016-42E4-8C7A-C79132BFAEF2}</author>
  </authors>
  <commentList>
    <comment ref="B8" authorId="0" shapeId="0" xr:uid="{229520D7-7016-42E4-8C7A-C79132BFAEF2}">
      <text>
        <t>[Threaded comment]
Your version of Excel allows you to read this threaded comment; however, any edits to it will get removed if the file is opened in a newer version of Excel. Learn more: https://go.microsoft.com/fwlink/?linkid=870924
Comment:
    [Mention was removed] I would start over with Revision 1 for this filing</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1" authorId="0" shapeId="0" xr:uid="{B3A1CF24-84AF-48A8-93B5-A4721489C605}">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 ref="B22" authorId="0" shapeId="0" xr:uid="{1EF67EBD-2735-4F9B-BBA5-E64ED51AEC41}">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tc={1F79EB30-40E6-4FEE-8081-264A0DD3316F}</author>
    <author>tc={4FD58C77-BC14-487C-A631-ECCF90B20D10}</author>
    <author>tc={3FD83065-96A6-464C-9E8E-273A11926546}</author>
    <author>tc={109B7D96-496F-49F3-A4EB-E4D20B2F633F}</author>
    <author>tc={032AEE45-646D-4A2E-93EE-ADA5B4D4ED52}</author>
    <author>tc={9A5B632C-620F-4DEF-870E-DEB9BAABB0E4}</author>
    <author>tc={F24F4E8F-98C0-4133-9385-04E85E29C6B5}</author>
    <author>tc={02C142E9-5B6D-479B-AF8F-203809E105F8}</author>
    <author>tc={6FA16D5E-F5F5-4EA9-95C4-3ACB1336652A}</author>
    <author>tc={68A376A1-7560-48F6-863F-A71AE02B15F7}</author>
    <author>tc={FDD28FC1-819C-49C6-BB0B-DA13E9838726}</author>
    <author>tc={22887473-0942-4054-8884-17737EA9E0DF}</author>
    <author>tc={E946C9F2-7054-4A91-A570-359D26BE5220}</author>
  </authors>
  <commentList>
    <comment ref="J8" authorId="0" shapeId="0" xr:uid="{00000000-0006-0000-0B00-00000100000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xr:uid="{00000000-0006-0000-0B00-000002000000}">
      <text>
        <r>
          <rPr>
            <b/>
            <sz val="9"/>
            <color indexed="81"/>
            <rFont val="Tahoma"/>
            <family val="2"/>
          </rPr>
          <t>11 Step updates</t>
        </r>
      </text>
    </comment>
    <comment ref="CA47" authorId="1" shapeId="0" xr:uid="{1F79EB30-40E6-4FEE-8081-264A0DD3316F}">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48" authorId="0" shapeId="0" xr:uid="{00000000-0006-0000-0B00-000003000000}">
      <text>
        <r>
          <rPr>
            <sz val="9"/>
            <color indexed="81"/>
            <rFont val="Tahoma"/>
            <family val="2"/>
          </rPr>
          <t>Average wattage values based on program tracking data, unless otherwise noted; Updated with PY2022 tracking data</t>
        </r>
      </text>
    </comment>
    <comment ref="G48" authorId="0" shapeId="0" xr:uid="{00000000-0006-0000-0B00-000004000000}">
      <text>
        <r>
          <rPr>
            <sz val="9"/>
            <color indexed="81"/>
            <rFont val="Tahoma"/>
            <family val="2"/>
          </rPr>
          <t>Average wattage values based on program tracking data; Updated with PY2021 tracking data</t>
        </r>
      </text>
    </comment>
    <comment ref="H48" authorId="0" shapeId="0" xr:uid="{00000000-0006-0000-0B00-000005000000}">
      <text>
        <r>
          <rPr>
            <sz val="9"/>
            <color indexed="81"/>
            <rFont val="Tahoma"/>
            <family val="2"/>
          </rPr>
          <t>Average Hours values based on program tracking data; updated with PY2022 tracking data</t>
        </r>
      </text>
    </comment>
    <comment ref="I48" authorId="0" shapeId="0" xr:uid="{00000000-0006-0000-0B00-000006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J48" authorId="2" shapeId="0" xr:uid="{4FD58C77-BC14-487C-A631-ECCF90B20D10}">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L48" authorId="0" shapeId="0" xr:uid="{00000000-0006-0000-0B00-00000700000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M48" authorId="0" shapeId="0" xr:uid="{00000000-0006-0000-0B00-00000800000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F49" authorId="0" shapeId="0" xr:uid="{36DB1641-D377-4C70-8BD6-6663BF42A957}">
      <text>
        <r>
          <rPr>
            <sz val="9"/>
            <color indexed="81"/>
            <rFont val="Tahoma"/>
            <family val="2"/>
          </rPr>
          <t>2023 Update: EISA Backstop 45 lumen/watt based on EE wattage. Effective 8/1/23</t>
        </r>
      </text>
    </comment>
    <comment ref="F50" authorId="0" shapeId="0" xr:uid="{06C3012A-FB1C-4A79-BB9D-4F778A930100}">
      <text>
        <r>
          <rPr>
            <sz val="9"/>
            <color indexed="81"/>
            <rFont val="Tahoma"/>
            <family val="2"/>
          </rPr>
          <t>2023 Update: EISA Backstop 45 lumen/watt based on EE wattage. Effective 8/1/23</t>
        </r>
      </text>
    </comment>
    <comment ref="F51" authorId="0" shapeId="0" xr:uid="{A6380A4D-25F1-479A-99F0-6E14610A504C}">
      <text>
        <r>
          <rPr>
            <sz val="9"/>
            <color indexed="81"/>
            <rFont val="Tahoma"/>
            <family val="2"/>
          </rPr>
          <t>2023 Update: EISA Backstop 45 lumen/watt based on EE wattage. Effective 8/1/23</t>
        </r>
      </text>
    </comment>
    <comment ref="F52" authorId="0" shapeId="0" xr:uid="{A458249A-6C83-4C6F-A6FA-FB5CDF571173}">
      <text>
        <r>
          <rPr>
            <b/>
            <sz val="9"/>
            <color indexed="81"/>
            <rFont val="Tahoma"/>
            <family val="2"/>
          </rPr>
          <t>Author:</t>
        </r>
        <r>
          <rPr>
            <sz val="9"/>
            <color indexed="81"/>
            <rFont val="Tahoma"/>
            <family val="2"/>
          </rPr>
          <t xml:space="preserve">
MR-16 is exempt from the EISA backstop provision. Effective 8/1/23</t>
        </r>
      </text>
    </comment>
    <comment ref="F53" authorId="0" shapeId="0" xr:uid="{99D310B8-86EB-46F3-A647-26E63F06D5B0}">
      <text>
        <r>
          <rPr>
            <sz val="9"/>
            <color indexed="81"/>
            <rFont val="Tahoma"/>
            <family val="2"/>
          </rPr>
          <t>2023 Update: EISA Backstop 45 lumen/watt based on EE wattage. Effective 8/1/23</t>
        </r>
      </text>
    </comment>
    <comment ref="X67" authorId="0" shapeId="0" xr:uid="{00000000-0006-0000-0B00-00000A000000}">
      <text>
        <r>
          <rPr>
            <b/>
            <sz val="9"/>
            <color indexed="81"/>
            <rFont val="Tahoma"/>
            <family val="2"/>
          </rPr>
          <t>Average of measures 3023,3024,3025 from ADM</t>
        </r>
      </text>
    </comment>
    <comment ref="Y67" authorId="0" shapeId="0" xr:uid="{00000000-0006-0000-0B00-00000B000000}">
      <text>
        <r>
          <rPr>
            <b/>
            <sz val="9"/>
            <color indexed="81"/>
            <rFont val="Tahoma"/>
            <family val="2"/>
          </rPr>
          <t>Average of measures 3023,3024,3025 from ADM</t>
        </r>
      </text>
    </comment>
    <comment ref="F73" authorId="0" shapeId="0" xr:uid="{C2597653-CD72-48F0-A482-CB3A8BCD7D40}">
      <text>
        <r>
          <rPr>
            <sz val="9"/>
            <color indexed="81"/>
            <rFont val="Tahoma"/>
            <family val="2"/>
          </rPr>
          <t>2023 Update: EISA Backstop 45 lumen/watt based on EE wattage. Effective 8/1/23</t>
        </r>
      </text>
    </comment>
    <comment ref="K79" authorId="0" shapeId="0" xr:uid="{00000000-0006-0000-0B00-00000C000000}">
      <text>
        <r>
          <rPr>
            <b/>
            <sz val="9"/>
            <color indexed="81"/>
            <rFont val="Tahoma"/>
            <family val="2"/>
          </rPr>
          <t xml:space="preserve">Opinion Dynamics:
</t>
        </r>
        <r>
          <rPr>
            <sz val="9"/>
            <color indexed="81"/>
            <rFont val="Tahoma"/>
            <family val="2"/>
          </rPr>
          <t xml:space="preserve">Estimated incremental cost ($/sqft) for a 10% improvement over baseline, based on three Wisconsin FOE LPD measures .
</t>
        </r>
      </text>
    </comment>
    <comment ref="CA90" authorId="3" shapeId="0" xr:uid="{3FD83065-96A6-464C-9E8E-273A11926546}">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J91" authorId="0" shapeId="0" xr:uid="{00000000-0006-0000-0B00-00000E000000}">
      <text>
        <r>
          <rPr>
            <b/>
            <sz val="9"/>
            <color indexed="81"/>
            <rFont val="Tahoma"/>
            <family val="2"/>
          </rPr>
          <t xml:space="preserve">Opinion Dynamics: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t>
        </r>
        <r>
          <rPr>
            <sz val="9"/>
            <color indexed="81"/>
            <rFont val="Tahoma"/>
            <family val="2"/>
          </rPr>
          <t>Source of values: 1.00 is used for exterior and unconditioned spaced; 1.071  represents the weighted average HCIF value from the PY19 Standard, SBDI, and BSS evaluation.</t>
        </r>
      </text>
    </comment>
    <comment ref="K91" authorId="4" shapeId="0" xr:uid="{109B7D96-496F-49F3-A4EB-E4D20B2F633F}">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C97" authorId="0" shapeId="0" xr:uid="{00000000-0006-0000-0B00-00000F00000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K98" authorId="0" shapeId="0" xr:uid="{D14B57ED-1D53-4A61-9CA7-37447D256E07}">
      <text>
        <r>
          <rPr>
            <b/>
            <sz val="9"/>
            <color indexed="81"/>
            <rFont val="Tahoma"/>
            <family val="2"/>
          </rPr>
          <t>Author:</t>
        </r>
        <r>
          <rPr>
            <sz val="9"/>
            <color indexed="81"/>
            <rFont val="Tahoma"/>
            <family val="2"/>
          </rPr>
          <t xml:space="preserve">
TRC tracking data, 5 program years</t>
        </r>
      </text>
    </comment>
    <comment ref="K99" authorId="0" shapeId="0" xr:uid="{8E4FFA02-707B-4500-A8D4-CDC3E720F65E}">
      <text>
        <r>
          <rPr>
            <b/>
            <sz val="9"/>
            <color indexed="81"/>
            <rFont val="Tahoma"/>
            <family val="2"/>
          </rPr>
          <t>Author:</t>
        </r>
        <r>
          <rPr>
            <sz val="9"/>
            <color indexed="81"/>
            <rFont val="Tahoma"/>
            <family val="2"/>
          </rPr>
          <t xml:space="preserve">
TRC tracking data, 5 program years</t>
        </r>
      </text>
    </comment>
    <comment ref="O100" authorId="0" shapeId="0" xr:uid="{802B3295-AB0B-49E7-B121-00F5F93A5A4E}">
      <text>
        <r>
          <rPr>
            <b/>
            <sz val="9"/>
            <color indexed="81"/>
            <rFont val="Tahoma"/>
            <family val="2"/>
          </rPr>
          <t>Author:</t>
        </r>
        <r>
          <rPr>
            <sz val="9"/>
            <color indexed="81"/>
            <rFont val="Tahoma"/>
            <family val="2"/>
          </rPr>
          <t xml:space="preserve">
IECC 2018 Office building 0.79 Watts/SF</t>
        </r>
      </text>
    </comment>
    <comment ref="O101" authorId="0" shapeId="0" xr:uid="{C187D479-13D2-4323-AB4D-0C8A042EE3EF}">
      <text>
        <r>
          <rPr>
            <b/>
            <sz val="9"/>
            <color indexed="81"/>
            <rFont val="Tahoma"/>
            <family val="2"/>
          </rPr>
          <t>Author:</t>
        </r>
        <r>
          <rPr>
            <sz val="9"/>
            <color indexed="81"/>
            <rFont val="Tahoma"/>
            <family val="2"/>
          </rPr>
          <t xml:space="preserve">
Assumed LLLC fixture wattage</t>
        </r>
      </text>
    </comment>
    <comment ref="CA113" authorId="5" shapeId="0" xr:uid="{032AEE45-646D-4A2E-93EE-ADA5B4D4ED52}">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14" authorId="0" shapeId="0" xr:uid="{00000000-0006-0000-0B00-000010000000}">
      <text>
        <r>
          <rPr>
            <sz val="9"/>
            <color indexed="81"/>
            <rFont val="Tahoma"/>
            <family val="2"/>
          </rPr>
          <t>Lighting_Controls Tables</t>
        </r>
      </text>
    </comment>
    <comment ref="G114" authorId="0" shapeId="0" xr:uid="{00000000-0006-0000-0B00-000011000000}">
      <text>
        <r>
          <rPr>
            <sz val="9"/>
            <color indexed="81"/>
            <rFont val="Tahoma"/>
            <family val="2"/>
          </rPr>
          <t>Lighting Reference Table</t>
        </r>
      </text>
    </comment>
    <comment ref="H114" authorId="0" shapeId="0" xr:uid="{00000000-0006-0000-0B00-000012000000}">
      <text>
        <r>
          <rPr>
            <sz val="9"/>
            <color indexed="81"/>
            <rFont val="Tahoma"/>
            <family val="2"/>
          </rPr>
          <t>Lighting_Controls Tables</t>
        </r>
      </text>
    </comment>
    <comment ref="I114" authorId="0" shapeId="0" xr:uid="{00000000-0006-0000-0B00-00001300000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J114" authorId="6" shapeId="0" xr:uid="{9A5B632C-620F-4DEF-870E-DEB9BAABB0E4}">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20" authorId="0" shapeId="0" xr:uid="{00000000-0006-0000-0B00-000014000000}">
      <text>
        <r>
          <rPr>
            <b/>
            <sz val="9"/>
            <color indexed="81"/>
            <rFont val="Tahoma"/>
            <family val="2"/>
          </rPr>
          <t>Lawrence Berkeley National Laboratory. A Meta-Analysis of Energy Savings from Lighting Controls in Commercial Buildings. Page &amp; Associates Inc. 2011.</t>
        </r>
      </text>
    </comment>
    <comment ref="CM139" authorId="7" shapeId="0" xr:uid="{F24F4E8F-98C0-4133-9385-04E85E29C6B5}">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40" authorId="0" shapeId="0" xr:uid="{00000000-0006-0000-0B00-000016000000}">
      <text>
        <r>
          <rPr>
            <sz val="9"/>
            <color indexed="81"/>
            <rFont val="Tahoma"/>
            <family val="2"/>
          </rPr>
          <t>LED New and Baseline Assumptions</t>
        </r>
      </text>
    </comment>
    <comment ref="G140" authorId="0" shapeId="0" xr:uid="{00000000-0006-0000-0B00-000017000000}">
      <text>
        <r>
          <rPr>
            <sz val="9"/>
            <color indexed="81"/>
            <rFont val="Tahoma"/>
            <family val="2"/>
          </rPr>
          <t>LED New and Baseline Assumptions</t>
        </r>
      </text>
    </comment>
    <comment ref="J140" authorId="0" shapeId="0" xr:uid="{00000000-0006-0000-0B00-000018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K140" authorId="8" shapeId="0" xr:uid="{02C142E9-5B6D-479B-AF8F-203809E105F8}">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C169" authorId="0" shapeId="0" xr:uid="{29B301EF-1063-4E5A-9229-A2619C3C7175}">
      <text>
        <r>
          <rPr>
            <b/>
            <sz val="11"/>
            <color indexed="81"/>
            <rFont val="Tahoma"/>
            <family val="2"/>
          </rPr>
          <t>These are not in numerical order with measures above, but left this way to align with Appendix H tables order</t>
        </r>
      </text>
    </comment>
    <comment ref="F233" authorId="0" shapeId="0" xr:uid="{00000000-0006-0000-0B00-00001C000000}">
      <text>
        <r>
          <rPr>
            <sz val="9"/>
            <color indexed="81"/>
            <rFont val="Tahoma"/>
            <family val="2"/>
          </rPr>
          <t>Heat Pump Water Heater Tables</t>
        </r>
      </text>
    </comment>
    <comment ref="G233" authorId="9" shapeId="0" xr:uid="{6FA16D5E-F5F5-4EA9-95C4-3ACB1336652A}">
      <text>
        <t>[Threaded comment]
Your version of Excel allows you to read this threaded comment; however, any edits to it will get removed if the file is opened in a newer version of Excel. Learn more: https://go.microsoft.com/fwlink/?linkid=870924
Comment:
    AO Smith heat pump water heater eff</t>
      </text>
    </comment>
    <comment ref="H233" authorId="0" shapeId="0" xr:uid="{00000000-0006-0000-0B00-00001D000000}">
      <text>
        <r>
          <rPr>
            <sz val="9"/>
            <color indexed="81"/>
            <rFont val="Tahoma"/>
            <family val="2"/>
          </rPr>
          <t>Heat Pump Water Heater Tables</t>
        </r>
      </text>
    </comment>
    <comment ref="Q233" authorId="0" shapeId="0" xr:uid="{00000000-0006-0000-0B00-00001E000000}">
      <text>
        <r>
          <rPr>
            <sz val="9"/>
            <color indexed="81"/>
            <rFont val="Tahoma"/>
            <family val="2"/>
          </rPr>
          <t>Heat Pump Water Heater Tables</t>
        </r>
      </text>
    </comment>
    <comment ref="R233" authorId="0" shapeId="0" xr:uid="{00000000-0006-0000-0B00-00001F000000}">
      <text>
        <r>
          <rPr>
            <sz val="9"/>
            <color indexed="81"/>
            <rFont val="Tahoma"/>
            <family val="2"/>
          </rPr>
          <t>Heat Pump Water Heater Tables</t>
        </r>
      </text>
    </comment>
    <comment ref="S233" authorId="0" shapeId="0" xr:uid="{00000000-0006-0000-0B00-000020000000}">
      <text>
        <r>
          <rPr>
            <sz val="9"/>
            <color indexed="81"/>
            <rFont val="Tahoma"/>
            <family val="2"/>
          </rPr>
          <t>Heat Pump Water Heater Tables</t>
        </r>
      </text>
    </comment>
    <comment ref="I330" authorId="0" shapeId="0" xr:uid="{00000000-0006-0000-0B00-000023000000}">
      <text>
        <r>
          <rPr>
            <sz val="9"/>
            <color indexed="81"/>
            <rFont val="Tahoma"/>
            <family val="2"/>
          </rPr>
          <t>Stm Cooker &amp; Holding Cab Tables</t>
        </r>
      </text>
    </comment>
    <comment ref="G339" authorId="0" shapeId="0" xr:uid="{3102BAC9-680B-40BE-89F0-59A4D84B510A}">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H339" authorId="0" shapeId="0" xr:uid="{16D22946-4366-4924-93FC-50053FD50073}">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G340" authorId="0" shapeId="0" xr:uid="{EAF63104-A701-4DC5-B27A-286BC57515A0}">
      <text>
        <r>
          <rPr>
            <b/>
            <sz val="9"/>
            <color indexed="81"/>
            <rFont val="Tahoma"/>
            <family val="2"/>
          </rPr>
          <t>O kWh savings for thermostats per MEEIA 4 Stipulation (added "*0" in formula to retain formula structure and inputs)</t>
        </r>
      </text>
    </comment>
    <comment ref="E374" authorId="0" shapeId="0" xr:uid="{00000000-0006-0000-0B00-000029000000}">
      <text>
        <r>
          <rPr>
            <b/>
            <sz val="9"/>
            <color indexed="81"/>
            <rFont val="Tahoma"/>
            <family val="2"/>
          </rPr>
          <t>Jun- 2020 Removed 1-75HP and adjusted to allow measures &gt;= 1HP</t>
        </r>
      </text>
    </comment>
    <comment ref="I399" authorId="0" shapeId="0" xr:uid="{00000000-0006-0000-0B00-00002B000000}">
      <text>
        <r>
          <rPr>
            <sz val="9"/>
            <color indexed="81"/>
            <rFont val="Tahoma"/>
            <family val="2"/>
          </rPr>
          <t>VFD Supply_Return Fan Tables</t>
        </r>
      </text>
    </comment>
    <comment ref="J399" authorId="0" shapeId="0" xr:uid="{00000000-0006-0000-0B00-00002C000000}">
      <text>
        <r>
          <rPr>
            <sz val="9"/>
            <color indexed="81"/>
            <rFont val="Tahoma"/>
            <family val="2"/>
          </rPr>
          <t>VFD Supply_Return Fan Tables</t>
        </r>
      </text>
    </comment>
    <comment ref="K399" authorId="0" shapeId="0" xr:uid="{00000000-0006-0000-0B00-00002D000000}">
      <text>
        <r>
          <rPr>
            <sz val="9"/>
            <color indexed="81"/>
            <rFont val="Tahoma"/>
            <family val="2"/>
          </rPr>
          <t>VFD Supply_Return Fan Tables</t>
        </r>
      </text>
    </comment>
    <comment ref="H400" authorId="0" shapeId="0" xr:uid="{00000000-0006-0000-0B00-00002E000000}">
      <text>
        <r>
          <rPr>
            <sz val="9"/>
            <color indexed="81"/>
            <rFont val="Tahoma"/>
            <family val="2"/>
          </rPr>
          <t>Assumed 20HP ODP 4-pole 1800RPM</t>
        </r>
      </text>
    </comment>
    <comment ref="DG425" authorId="0" shapeId="0" xr:uid="{00000000-0006-0000-0B00-000031000000}">
      <text>
        <r>
          <rPr>
            <b/>
            <sz val="9"/>
            <color indexed="81"/>
            <rFont val="Tahoma"/>
            <family val="2"/>
          </rPr>
          <t xml:space="preserve">Opinion Dynamics: 
</t>
        </r>
        <r>
          <rPr>
            <sz val="9"/>
            <color indexed="81"/>
            <rFont val="Tahoma"/>
            <family val="2"/>
          </rPr>
          <t>Updated TRC calculation to include heating benefits</t>
        </r>
      </text>
    </comment>
    <comment ref="E426" authorId="0" shapeId="0" xr:uid="{1E772773-1A2D-496F-89EF-B5059CD1F8B4}">
      <text>
        <r>
          <rPr>
            <b/>
            <sz val="9"/>
            <color indexed="81"/>
            <rFont val="Tahoma"/>
            <family val="2"/>
          </rPr>
          <t>Combined prior measures 803500 &amp; 803550 (GSHP &lt;135kbtu; ≥17EER &amp; GSHP &lt;135kbtu; ≥19EER)</t>
        </r>
        <r>
          <rPr>
            <sz val="9"/>
            <color indexed="81"/>
            <rFont val="Tahoma"/>
            <family val="2"/>
          </rPr>
          <t xml:space="preserve">
</t>
        </r>
      </text>
    </comment>
    <comment ref="L443" authorId="0" shapeId="0" xr:uid="{44813BCC-1919-4939-B517-F61B9772ED5B}">
      <text>
        <r>
          <rPr>
            <b/>
            <sz val="9"/>
            <color indexed="81"/>
            <rFont val="Tahoma"/>
            <family val="2"/>
          </rPr>
          <t>Author:</t>
        </r>
        <r>
          <rPr>
            <sz val="9"/>
            <color indexed="81"/>
            <rFont val="Tahoma"/>
            <family val="2"/>
          </rPr>
          <t xml:space="preserve">
2015 IECC, GSHP - 50F entering water; ASHP - 17db / 15wb; effective 1/1/2024</t>
        </r>
      </text>
    </comment>
    <comment ref="R443" authorId="0" shapeId="0" xr:uid="{EBE3D46E-6DB2-4921-8607-4BFA8C3874E1}">
      <text>
        <r>
          <rPr>
            <b/>
            <sz val="9"/>
            <color indexed="81"/>
            <rFont val="Tahoma"/>
            <family val="2"/>
          </rPr>
          <t>Author:</t>
        </r>
        <r>
          <rPr>
            <sz val="9"/>
            <color indexed="81"/>
            <rFont val="Tahoma"/>
            <family val="2"/>
          </rPr>
          <t xml:space="preserve">
Incremental cost 104 per ton per IEER based on large unitary, adjusted for smaller units. Also adjusted for IEER not in the cost study, IEER 20 and 21
</t>
        </r>
      </text>
    </comment>
    <comment ref="K466" authorId="0" shapeId="0" xr:uid="{49806A04-4BEA-4390-B4C5-A56F2DAC9B42}">
      <text>
        <r>
          <rPr>
            <b/>
            <sz val="9"/>
            <color indexed="81"/>
            <rFont val="Tahoma"/>
            <family val="2"/>
          </rPr>
          <t>Author:</t>
        </r>
        <r>
          <rPr>
            <sz val="9"/>
            <color indexed="81"/>
            <rFont val="Tahoma"/>
            <family val="2"/>
          </rPr>
          <t xml:space="preserve">
Thisis the water cooled screw incremental cost from Appendix H applied to air, assumed it is a screw chiller</t>
        </r>
      </text>
    </comment>
    <comment ref="F487" authorId="10" shapeId="0" xr:uid="{68A376A1-7560-48F6-863F-A71AE02B15F7}">
      <text>
        <t>[Threaded comment]
Your version of Excel allows you to read this threaded comment; however, any edits to it will get removed if the file is opened in a newer version of Excel. Learn more: https://go.microsoft.com/fwlink/?linkid=870924
Comment:
    Measure up to 324 lb/hr</t>
      </text>
    </comment>
    <comment ref="N487" authorId="11" shapeId="0" xr:uid="{FDD28FC1-819C-49C6-BB0B-DA13E9838726}">
      <text>
        <t>[Threaded comment]
Your version of Excel allows you to read this threaded comment; however, any edits to it will get removed if the file is opened in a newer version of Excel. Learn more: https://go.microsoft.com/fwlink/?linkid=870924
Comment:
    $2 per CFM, $4.6 per CFM with VRS</t>
      </text>
    </comment>
    <comment ref="G504" authorId="12" shapeId="0" xr:uid="{22887473-0942-4054-8884-17737EA9E0DF}">
      <text>
        <t>[Threaded comment]
Your version of Excel allows you to read this threaded comment; however, any edits to it will get removed if the file is opened in a newer version of Excel. Learn more: https://go.microsoft.com/fwlink/?linkid=870924
Comment:
    Both with and without VRS have same non VRS baseline</t>
      </text>
    </comment>
    <comment ref="N504" authorId="13" shapeId="0" xr:uid="{E946C9F2-7054-4A91-A570-359D26BE5220}">
      <text>
        <t>[Threaded comment]
Your version of Excel allows you to read this threaded comment; however, any edits to it will get removed if the file is opened in a newer version of Excel. Learn more: https://go.microsoft.com/fwlink/?linkid=870924
Comment:
    Sample of units MRC32 4.2 tons, MRC 43 6 tons, MRC 70 11 tongs
Reply:
    Value is used to normalize measure to lb/hr</t>
      </text>
    </comment>
    <comment ref="G620" authorId="0" shapeId="0" xr:uid="{ED5A01D5-229F-402B-88C6-39D807637BDF}">
      <text>
        <r>
          <rPr>
            <b/>
            <sz val="9"/>
            <color indexed="81"/>
            <rFont val="Tahoma"/>
            <family val="2"/>
          </rPr>
          <t>Author:</t>
        </r>
        <r>
          <rPr>
            <sz val="9"/>
            <color indexed="81"/>
            <rFont val="Tahoma"/>
            <family val="2"/>
          </rPr>
          <t xml:space="preserve">
Applies unknown weighted average Hours</t>
        </r>
      </text>
    </comment>
    <comment ref="H620" authorId="0" shapeId="0" xr:uid="{8E9F8020-8EE8-486A-9547-27FF0A8C774C}">
      <text>
        <r>
          <rPr>
            <b/>
            <sz val="9"/>
            <color indexed="81"/>
            <rFont val="Tahoma"/>
            <family val="2"/>
          </rPr>
          <t xml:space="preserve">Author:
</t>
        </r>
        <r>
          <rPr>
            <sz val="9"/>
            <color indexed="81"/>
            <rFont val="Tahoma"/>
            <family val="2"/>
          </rPr>
          <t xml:space="preserve">Assumes Modulating w/ Blowdown
</t>
        </r>
      </text>
    </comment>
    <comment ref="N672" authorId="0" shapeId="0" xr:uid="{00000000-0006-0000-0B00-000037000000}">
      <text>
        <r>
          <rPr>
            <b/>
            <sz val="9"/>
            <color indexed="81"/>
            <rFont val="Tahoma"/>
            <family val="2"/>
          </rPr>
          <t xml:space="preserve">Cut and pasted this entire section of inputs below the inputs above to allow room room for revision updates to the right of column "U" </t>
        </r>
      </text>
    </comment>
    <comment ref="C732" authorId="0" shapeId="0" xr:uid="{00000000-0006-0000-0B00-000038000000}">
      <text>
        <r>
          <rPr>
            <b/>
            <sz val="9"/>
            <color indexed="81"/>
            <rFont val="Tahoma"/>
            <family val="2"/>
          </rPr>
          <t>Retired REF. IDS - June 2020:
805400</t>
        </r>
        <r>
          <rPr>
            <sz val="9"/>
            <color indexed="81"/>
            <rFont val="Tahoma"/>
            <family val="2"/>
          </rPr>
          <t xml:space="preserve">
Replaced with two New Measures 805405 &amp; 805410</t>
        </r>
      </text>
    </comment>
    <comment ref="F799" authorId="0" shapeId="0" xr:uid="{2EBC1CF9-8C98-4AD5-9D6E-B310ACC3DE3D}">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G827" authorId="0" shapeId="0" xr:uid="{00000000-0006-0000-0B00-000039000000}">
      <text>
        <r>
          <rPr>
            <sz val="9"/>
            <color indexed="81"/>
            <rFont val="Tahoma"/>
            <family val="2"/>
          </rPr>
          <t>Average of Table</t>
        </r>
      </text>
    </comment>
    <comment ref="H827" authorId="0" shapeId="0" xr:uid="{00000000-0006-0000-0B00-00003A000000}">
      <text>
        <r>
          <rPr>
            <sz val="9"/>
            <color indexed="81"/>
            <rFont val="Tahoma"/>
            <family val="2"/>
          </rPr>
          <t>Average of Table</t>
        </r>
      </text>
    </comment>
    <comment ref="V901" authorId="0" shapeId="0" xr:uid="{00000000-0006-0000-0B00-00003B000000}">
      <text>
        <r>
          <rPr>
            <b/>
            <sz val="9"/>
            <color indexed="81"/>
            <rFont val="Tahoma"/>
            <family val="2"/>
          </rPr>
          <t>New measure addded June 2020</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300-000001000000}">
      <text>
        <r>
          <rPr>
            <b/>
            <sz val="9"/>
            <color indexed="81"/>
            <rFont val="Tahoma"/>
            <family val="2"/>
          </rPr>
          <t>Author:</t>
        </r>
        <r>
          <rPr>
            <sz val="9"/>
            <color indexed="81"/>
            <rFont val="Tahoma"/>
            <family val="2"/>
          </rPr>
          <t xml:space="preserve">
PY18 EM&amp;V</t>
        </r>
      </text>
    </comment>
    <comment ref="Z6" authorId="0" shapeId="0" xr:uid="{00000000-0006-0000-0300-000002000000}">
      <text>
        <r>
          <rPr>
            <b/>
            <sz val="9"/>
            <color indexed="81"/>
            <rFont val="Tahoma"/>
            <family val="2"/>
          </rPr>
          <t>11 Step updates</t>
        </r>
      </text>
    </comment>
    <comment ref="W18" authorId="0" shapeId="0" xr:uid="{00000000-0006-0000-0300-00000300000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22" authorId="0" shapeId="0" xr:uid="{00000000-0006-0000-0300-000004000000}">
      <text>
        <r>
          <rPr>
            <b/>
            <sz val="9"/>
            <color indexed="81"/>
            <rFont val="Tahoma"/>
            <family val="2"/>
          </rPr>
          <t>Ameren TRM</t>
        </r>
      </text>
    </comment>
    <comment ref="D27" authorId="0" shapeId="0" xr:uid="{00000000-0006-0000-0300-000005000000}">
      <text>
        <r>
          <rPr>
            <sz val="9"/>
            <color indexed="81"/>
            <rFont val="Tahoma"/>
            <family val="2"/>
          </rPr>
          <t xml:space="preserve">Changed these from descriptions to actual factors in the equation - just formating change no update to the values or how they were used
</t>
        </r>
      </text>
    </comment>
    <comment ref="W35" authorId="0" shapeId="0" xr:uid="{00000000-0006-0000-0300-000006000000}">
      <text>
        <r>
          <rPr>
            <b/>
            <sz val="9"/>
            <color indexed="81"/>
            <rFont val="Tahoma"/>
            <family val="2"/>
          </rPr>
          <t>Infiltration Factor Calculation Methodology by Bruce Harley, Senior Manager, Applied Building Science, CLEAResult 11/18/2015</t>
        </r>
      </text>
    </comment>
    <comment ref="X38" authorId="0" shapeId="0" xr:uid="{00000000-0006-0000-0300-000007000000}">
      <text>
        <r>
          <rPr>
            <b/>
            <sz val="9"/>
            <color indexed="81"/>
            <rFont val="Tahoma"/>
            <family val="2"/>
          </rPr>
          <t>PY16 Efficient Products Survey Results (customers with HPWH)</t>
        </r>
        <r>
          <rPr>
            <sz val="9"/>
            <color indexed="81"/>
            <rFont val="Tahoma"/>
            <family val="2"/>
          </rPr>
          <t xml:space="preserve">
</t>
        </r>
      </text>
    </comment>
    <comment ref="X39" authorId="0" shapeId="0" xr:uid="{00000000-0006-0000-0300-000008000000}">
      <text>
        <r>
          <rPr>
            <b/>
            <sz val="9"/>
            <color indexed="81"/>
            <rFont val="Tahoma"/>
            <family val="2"/>
          </rPr>
          <t>PY16 Efficient Products Survey Results (customers with HPWH)</t>
        </r>
        <r>
          <rPr>
            <sz val="9"/>
            <color indexed="81"/>
            <rFont val="Tahoma"/>
            <family val="2"/>
          </rPr>
          <t xml:space="preserve">
</t>
        </r>
      </text>
    </comment>
    <comment ref="F47" authorId="0" shapeId="0" xr:uid="{E6D74747-5DD7-462F-BC44-7E4917363997}">
      <text>
        <r>
          <rPr>
            <b/>
            <sz val="12"/>
            <color indexed="81"/>
            <rFont val="Tahoma"/>
            <family val="2"/>
          </rPr>
          <t xml:space="preserve">O kWh savings for thermostats per MEEIA 4 Stipulation (added "*0" in formula to retain formula structure and inputs)
</t>
        </r>
        <r>
          <rPr>
            <sz val="9"/>
            <color indexed="81"/>
            <rFont val="Tahoma"/>
            <family val="2"/>
          </rPr>
          <t xml:space="preserve">
</t>
        </r>
      </text>
    </comment>
    <comment ref="W89" authorId="0" shapeId="0" xr:uid="{00000000-0006-0000-0300-00000B000000}">
      <text>
        <r>
          <rPr>
            <b/>
            <sz val="9"/>
            <color indexed="81"/>
            <rFont val="Tahoma"/>
            <family val="2"/>
          </rPr>
          <t>St Louis - Heat Pump- MO TRM</t>
        </r>
        <r>
          <rPr>
            <sz val="9"/>
            <color indexed="81"/>
            <rFont val="Tahoma"/>
            <family val="2"/>
          </rPr>
          <t xml:space="preserve">
</t>
        </r>
      </text>
    </comment>
    <comment ref="X89" authorId="0" shapeId="0" xr:uid="{00000000-0006-0000-0300-00000C000000}">
      <text>
        <r>
          <rPr>
            <sz val="9"/>
            <color indexed="81"/>
            <rFont val="Tahoma"/>
            <family val="2"/>
          </rPr>
          <t xml:space="preserve">Filterd data on "Cooling"  for Heat Pump measures - took average
</t>
        </r>
      </text>
    </comment>
    <comment ref="Y89" authorId="0" shapeId="0" xr:uid="{00000000-0006-0000-0300-00000D000000}">
      <text>
        <r>
          <rPr>
            <sz val="9"/>
            <color indexed="81"/>
            <rFont val="Tahoma"/>
            <family val="2"/>
          </rPr>
          <t xml:space="preserve"> updated values by filtering thermostat data by heating/cooling type.</t>
        </r>
      </text>
    </comment>
    <comment ref="W92" authorId="0" shapeId="0" xr:uid="{00000000-0006-0000-0300-00000E000000}">
      <text>
        <r>
          <rPr>
            <b/>
            <sz val="9"/>
            <color indexed="81"/>
            <rFont val="Tahoma"/>
            <family val="2"/>
          </rPr>
          <t>St Louis - Resistance - MO TRM</t>
        </r>
        <r>
          <rPr>
            <sz val="9"/>
            <color indexed="81"/>
            <rFont val="Tahoma"/>
            <family val="2"/>
          </rPr>
          <t xml:space="preserve">
</t>
        </r>
      </text>
    </comment>
    <comment ref="W94" authorId="0" shapeId="0" xr:uid="{00000000-0006-0000-0300-00000F000000}">
      <text>
        <r>
          <rPr>
            <b/>
            <sz val="9"/>
            <color indexed="81"/>
            <rFont val="Tahoma"/>
            <family val="2"/>
          </rPr>
          <t xml:space="preserve">St Louis - Resistance - MO TRM
</t>
        </r>
        <r>
          <rPr>
            <sz val="9"/>
            <color indexed="81"/>
            <rFont val="Tahoma"/>
            <family val="2"/>
          </rPr>
          <t xml:space="preserve">
</t>
        </r>
      </text>
    </comment>
    <comment ref="X98" authorId="0" shapeId="0" xr:uid="{00000000-0006-0000-0300-000010000000}">
      <text>
        <r>
          <rPr>
            <sz val="9"/>
            <color indexed="81"/>
            <rFont val="Tahoma"/>
            <family val="2"/>
          </rPr>
          <t xml:space="preserve">If you exclude gas systems from Gas data, this average value is 12,382.71  Used this value as gas measures have own line item (set as "0")
</t>
        </r>
      </text>
    </comment>
    <comment ref="W109" authorId="0" shapeId="0" xr:uid="{00000000-0006-0000-0300-000011000000}">
      <text>
        <r>
          <rPr>
            <b/>
            <sz val="9"/>
            <color indexed="81"/>
            <rFont val="Tahoma"/>
            <family val="2"/>
          </rPr>
          <t>MO - TRM</t>
        </r>
      </text>
    </comment>
    <comment ref="X109" authorId="0" shapeId="0" xr:uid="{00000000-0006-0000-0300-000012000000}">
      <text>
        <r>
          <rPr>
            <sz val="9"/>
            <color indexed="81"/>
            <rFont val="Tahoma"/>
            <family val="2"/>
          </rPr>
          <t>This is a weighted average of the types shown in the Word TRM document
Frequency was 41,55,4</t>
        </r>
      </text>
    </comment>
    <comment ref="F114" authorId="0" shapeId="0" xr:uid="{00000000-0006-0000-0300-000013000000}">
      <text>
        <r>
          <rPr>
            <sz val="11"/>
            <color theme="1"/>
            <rFont val="Calibri"/>
            <family val="2"/>
            <scheme val="minor"/>
          </rPr>
          <t xml:space="preserve">
    Cell not referenced in this tab, but added the results of the HVAC evaluation.</t>
        </r>
      </text>
    </comment>
    <comment ref="AF114" authorId="0" shapeId="0" xr:uid="{46C5387F-E226-48F6-8865-DB18D20F3825}">
      <text>
        <r>
          <rPr>
            <sz val="11"/>
            <color theme="1"/>
            <rFont val="Calibri"/>
            <family val="2"/>
            <scheme val="minor"/>
          </rPr>
          <t xml:space="preserve">
    Cell not referenced in this tab, but added the results of the HVAC evaluation.</t>
        </r>
      </text>
    </comment>
    <comment ref="F135" authorId="0" shapeId="0" xr:uid="{00000000-0006-0000-0300-00001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35" authorId="0" shapeId="0" xr:uid="{00000000-0006-0000-0300-000017000000}">
      <text>
        <r>
          <rPr>
            <sz val="9"/>
            <color indexed="81"/>
            <rFont val="Tahoma"/>
            <family val="2"/>
          </rPr>
          <t>Used default value for MF (SF x 65%)</t>
        </r>
      </text>
    </comment>
    <comment ref="Y135" authorId="0" shapeId="0" xr:uid="{00000000-0006-0000-0300-000018000000}">
      <text>
        <r>
          <rPr>
            <sz val="9"/>
            <color indexed="81"/>
            <rFont val="Tahoma"/>
            <family val="2"/>
          </rPr>
          <t xml:space="preserve">Corrected  to match SF value - The 65% factor is being applied to adjust SF capacities &amp;  heating consumption downward for MF to calculate savings
</t>
        </r>
      </text>
    </comment>
    <comment ref="AC135" authorId="0" shapeId="0" xr:uid="{00000000-0006-0000-0300-00001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44" authorId="0" shapeId="0" xr:uid="{00000000-0006-0000-0300-00001A000000}">
      <text>
        <r>
          <rPr>
            <b/>
            <sz val="9"/>
            <color indexed="81"/>
            <rFont val="Tahoma"/>
            <family val="2"/>
          </rPr>
          <t>MO - TRM</t>
        </r>
      </text>
    </comment>
    <comment ref="W297" authorId="0" shapeId="0" xr:uid="{00000000-0006-0000-0300-000023000000}">
      <text>
        <r>
          <rPr>
            <b/>
            <sz val="9"/>
            <color indexed="81"/>
            <rFont val="Tahoma"/>
            <family val="2"/>
          </rPr>
          <t>PY13 RebateSavers Database (average BTU)</t>
        </r>
        <r>
          <rPr>
            <sz val="9"/>
            <color indexed="81"/>
            <rFont val="Tahoma"/>
            <family val="2"/>
          </rPr>
          <t xml:space="preserve">
</t>
        </r>
      </text>
    </comment>
    <comment ref="W298" authorId="0" shapeId="0" xr:uid="{00000000-0006-0000-0300-000024000000}">
      <text>
        <r>
          <rPr>
            <b/>
            <sz val="9"/>
            <color indexed="81"/>
            <rFont val="Tahoma"/>
            <family val="2"/>
          </rPr>
          <t>Federal minimum efficiency standard (updated from EER to CEER in March 2017)</t>
        </r>
        <r>
          <rPr>
            <sz val="9"/>
            <color indexed="81"/>
            <rFont val="Tahoma"/>
            <family val="2"/>
          </rPr>
          <t xml:space="preserve">
</t>
        </r>
      </text>
    </comment>
    <comment ref="X298" authorId="0" shapeId="0" xr:uid="{00000000-0006-0000-0300-00002500000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01" authorId="0" shapeId="0" xr:uid="{00000000-0006-0000-0300-000026000000}">
      <text>
        <r>
          <rPr>
            <b/>
            <sz val="9"/>
            <color indexed="81"/>
            <rFont val="Tahoma"/>
            <family val="2"/>
          </rPr>
          <t>Cadmus did not identify secondary vs primary unit, therefore did not update these values</t>
        </r>
        <r>
          <rPr>
            <sz val="9"/>
            <color indexed="81"/>
            <rFont val="Tahoma"/>
            <family val="2"/>
          </rPr>
          <t xml:space="preserve">
</t>
        </r>
      </text>
    </comment>
    <comment ref="Y301" authorId="0" shapeId="0" xr:uid="{00000000-0006-0000-0300-00002700000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400-000001000000}">
      <text>
        <r>
          <rPr>
            <b/>
            <sz val="9"/>
            <color indexed="81"/>
            <rFont val="Tahoma"/>
            <family val="2"/>
          </rPr>
          <t>Author:</t>
        </r>
        <r>
          <rPr>
            <sz val="9"/>
            <color indexed="81"/>
            <rFont val="Tahoma"/>
            <family val="2"/>
          </rPr>
          <t xml:space="preserve">
PY18 EM&amp;V</t>
        </r>
      </text>
    </comment>
    <comment ref="Z6" authorId="0" shapeId="0" xr:uid="{00000000-0006-0000-0400-000002000000}">
      <text>
        <r>
          <rPr>
            <b/>
            <sz val="9"/>
            <color indexed="81"/>
            <rFont val="Tahoma"/>
            <family val="2"/>
          </rPr>
          <t>11 Step updates</t>
        </r>
      </text>
    </comment>
    <comment ref="X36" authorId="0" shapeId="0" xr:uid="{00000000-0006-0000-0400-000004000000}">
      <text>
        <r>
          <rPr>
            <b/>
            <sz val="9"/>
            <color indexed="81"/>
            <rFont val="Tahoma"/>
            <family val="2"/>
          </rPr>
          <t>In PY2017 this was included in the ISR rate but may need to be considered in future</t>
        </r>
        <r>
          <rPr>
            <sz val="9"/>
            <color indexed="81"/>
            <rFont val="Tahoma"/>
            <family val="2"/>
          </rPr>
          <t xml:space="preserve">
</t>
        </r>
      </text>
    </comment>
    <comment ref="AB61" authorId="0" shapeId="0" xr:uid="{00000000-0006-0000-0400-000007000000}">
      <text>
        <r>
          <rPr>
            <b/>
            <sz val="9"/>
            <color indexed="81"/>
            <rFont val="Tahoma"/>
            <family val="2"/>
          </rPr>
          <t>changed to take hours and days into account to match to formats of other deemed tables</t>
        </r>
      </text>
    </comment>
    <comment ref="W64" authorId="0" shapeId="0" xr:uid="{00000000-0006-0000-0400-000008000000}">
      <text>
        <r>
          <rPr>
            <b/>
            <sz val="9"/>
            <color indexed="81"/>
            <rFont val="Tahoma"/>
            <family val="2"/>
          </rPr>
          <t>PY16 Engineering Simulation Modeling adjusted for heating and cooling saturations</t>
        </r>
      </text>
    </comment>
    <comment ref="W66" authorId="0" shapeId="0" xr:uid="{00000000-0006-0000-0400-000009000000}">
      <text>
        <r>
          <rPr>
            <b/>
            <sz val="9"/>
            <color indexed="81"/>
            <rFont val="Tahoma"/>
            <family val="2"/>
          </rPr>
          <t xml:space="preserve">PY16 Energy Efficiency Kits School Survey Results </t>
        </r>
        <r>
          <rPr>
            <sz val="9"/>
            <color indexed="81"/>
            <rFont val="Tahoma"/>
            <family val="2"/>
          </rPr>
          <t xml:space="preserve">
</t>
        </r>
      </text>
    </comment>
    <comment ref="W69" authorId="0" shapeId="0" xr:uid="{00000000-0006-0000-0400-00000A000000}">
      <text>
        <r>
          <rPr>
            <b/>
            <sz val="9"/>
            <color indexed="81"/>
            <rFont val="Tahoma"/>
            <family val="2"/>
          </rPr>
          <t xml:space="preserve">PY16 Energy Efficiency Kits School Survey Results </t>
        </r>
        <r>
          <rPr>
            <sz val="9"/>
            <color indexed="81"/>
            <rFont val="Tahoma"/>
            <family val="2"/>
          </rPr>
          <t xml:space="preserve">
</t>
        </r>
      </text>
    </comment>
    <comment ref="W94" authorId="0" shapeId="0" xr:uid="{00000000-0006-0000-0400-00000C000000}">
      <text>
        <r>
          <rPr>
            <b/>
            <sz val="9"/>
            <color indexed="81"/>
            <rFont val="Tahoma"/>
            <family val="2"/>
          </rPr>
          <t>PY16 Energy Efficiency Kits School Survey Results</t>
        </r>
        <r>
          <rPr>
            <sz val="9"/>
            <color indexed="81"/>
            <rFont val="Tahoma"/>
            <family val="2"/>
          </rPr>
          <t xml:space="preserve">
</t>
        </r>
      </text>
    </comment>
    <comment ref="W105" authorId="0" shapeId="0" xr:uid="{00000000-0006-0000-0400-00000D000000}">
      <text>
        <r>
          <rPr>
            <b/>
            <sz val="9"/>
            <color indexed="81"/>
            <rFont val="Tahoma"/>
            <family val="2"/>
          </rPr>
          <t>PY16 Energy Efficiency Kits School Survey Results</t>
        </r>
        <r>
          <rPr>
            <sz val="9"/>
            <color indexed="81"/>
            <rFont val="Tahoma"/>
            <family val="2"/>
          </rPr>
          <t xml:space="preserve">
</t>
        </r>
      </text>
    </comment>
    <comment ref="W120" authorId="0" shapeId="0" xr:uid="{00000000-0006-0000-0400-00000E000000}">
      <text>
        <r>
          <rPr>
            <b/>
            <sz val="9"/>
            <color indexed="81"/>
            <rFont val="Tahoma"/>
            <family val="2"/>
          </rPr>
          <t>PY16 Energy Efficiency Kits School Survey Results</t>
        </r>
        <r>
          <rPr>
            <sz val="9"/>
            <color indexed="81"/>
            <rFont val="Tahoma"/>
            <family val="2"/>
          </rPr>
          <t xml:space="preserve">
</t>
        </r>
      </text>
    </comment>
    <comment ref="W122" authorId="0" shapeId="0" xr:uid="{00000000-0006-0000-0400-00000F000000}">
      <text>
        <r>
          <rPr>
            <b/>
            <sz val="9"/>
            <color indexed="81"/>
            <rFont val="Tahoma"/>
            <family val="2"/>
          </rPr>
          <t>PY16 Energy Efficiency Kits School Survey Results</t>
        </r>
        <r>
          <rPr>
            <sz val="9"/>
            <color indexed="81"/>
            <rFont val="Tahoma"/>
            <family val="2"/>
          </rPr>
          <t xml:space="preserve">
</t>
        </r>
      </text>
    </comment>
    <comment ref="W143" authorId="0" shapeId="0" xr:uid="{00000000-0006-0000-0400-000011000000}">
      <text>
        <r>
          <rPr>
            <b/>
            <sz val="9"/>
            <color indexed="81"/>
            <rFont val="Tahoma"/>
            <family val="2"/>
          </rPr>
          <t xml:space="preserve">PY16 Energy Efficiency Kits School Survey Results </t>
        </r>
        <r>
          <rPr>
            <sz val="9"/>
            <color indexed="81"/>
            <rFont val="Tahoma"/>
            <family val="2"/>
          </rPr>
          <t xml:space="preserve">
</t>
        </r>
      </text>
    </comment>
    <comment ref="W152" authorId="0" shapeId="0" xr:uid="{00000000-0006-0000-0400-000012000000}">
      <text>
        <r>
          <rPr>
            <b/>
            <sz val="9"/>
            <color indexed="81"/>
            <rFont val="Tahoma"/>
            <family val="2"/>
          </rPr>
          <t xml:space="preserve">PY16 Energy Efficiency Kits School Survey Results </t>
        </r>
        <r>
          <rPr>
            <sz val="9"/>
            <color indexed="81"/>
            <rFont val="Tahoma"/>
            <family val="2"/>
          </rPr>
          <t xml:space="preserve">
</t>
        </r>
      </text>
    </comment>
    <comment ref="W158" authorId="0" shapeId="0" xr:uid="{00000000-0006-0000-0400-000013000000}">
      <text>
        <r>
          <rPr>
            <b/>
            <sz val="9"/>
            <color indexed="81"/>
            <rFont val="Tahoma"/>
            <family val="2"/>
          </rPr>
          <t xml:space="preserve">PY16 Energy Efficiency Kits School Survey Results </t>
        </r>
        <r>
          <rPr>
            <sz val="9"/>
            <color indexed="81"/>
            <rFont val="Tahoma"/>
            <family val="2"/>
          </rPr>
          <t xml:space="preserve">
</t>
        </r>
      </text>
    </comment>
    <comment ref="W168" authorId="0" shapeId="0" xr:uid="{00000000-0006-0000-0400-000014000000}">
      <text>
        <r>
          <rPr>
            <b/>
            <sz val="9"/>
            <color indexed="81"/>
            <rFont val="Tahoma"/>
            <family val="2"/>
          </rPr>
          <t xml:space="preserve">PY16 Energy Efficiency Kits School Survey Results </t>
        </r>
      </text>
    </comment>
    <comment ref="W170" authorId="0" shapeId="0" xr:uid="{00000000-0006-0000-0400-000015000000}">
      <text>
        <r>
          <rPr>
            <b/>
            <sz val="9"/>
            <color indexed="81"/>
            <rFont val="Tahoma"/>
            <family val="2"/>
          </rPr>
          <t xml:space="preserve">PY16 Energy Efficiency Kits School Survey Results </t>
        </r>
        <r>
          <rPr>
            <sz val="9"/>
            <color indexed="81"/>
            <rFont val="Tahoma"/>
            <family val="2"/>
          </rPr>
          <t xml:space="preserve">
</t>
        </r>
      </text>
    </comment>
    <comment ref="W192" authorId="0" shapeId="0" xr:uid="{00000000-0006-0000-0400-000017000000}">
      <text>
        <r>
          <rPr>
            <b/>
            <sz val="9"/>
            <color indexed="81"/>
            <rFont val="Tahoma"/>
            <family val="2"/>
          </rPr>
          <t>PY16 Energy Efficiency Kits School Survey Results</t>
        </r>
        <r>
          <rPr>
            <sz val="9"/>
            <color indexed="81"/>
            <rFont val="Tahoma"/>
            <family val="2"/>
          </rPr>
          <t xml:space="preserve">
</t>
        </r>
      </text>
    </comment>
    <comment ref="W202" authorId="0" shapeId="0" xr:uid="{00000000-0006-0000-0400-000018000000}">
      <text>
        <r>
          <rPr>
            <b/>
            <sz val="9"/>
            <color indexed="81"/>
            <rFont val="Tahoma"/>
            <family val="2"/>
          </rPr>
          <t>PY16 Energy Efficiency Kits School Survey Results </t>
        </r>
        <r>
          <rPr>
            <sz val="9"/>
            <color indexed="81"/>
            <rFont val="Tahoma"/>
            <family val="2"/>
          </rPr>
          <t xml:space="preserve">
</t>
        </r>
      </text>
    </comment>
    <comment ref="W208" authorId="0" shapeId="0" xr:uid="{00000000-0006-0000-0400-000019000000}">
      <text>
        <r>
          <rPr>
            <b/>
            <sz val="9"/>
            <color indexed="81"/>
            <rFont val="Tahoma"/>
            <family val="2"/>
          </rPr>
          <t>PY16 Energy Efficiency Kits School Survey Results </t>
        </r>
      </text>
    </comment>
    <comment ref="W217" authorId="0" shapeId="0" xr:uid="{00000000-0006-0000-0400-00001A000000}">
      <text>
        <r>
          <rPr>
            <b/>
            <sz val="9"/>
            <color indexed="81"/>
            <rFont val="Tahoma"/>
            <family val="2"/>
          </rPr>
          <t>PY16 Energy Efficiency Kits School Survey Results </t>
        </r>
        <r>
          <rPr>
            <sz val="9"/>
            <color indexed="81"/>
            <rFont val="Tahoma"/>
            <family val="2"/>
          </rPr>
          <t xml:space="preserve">
</t>
        </r>
      </text>
    </comment>
    <comment ref="W219" authorId="0" shapeId="0" xr:uid="{00000000-0006-0000-0400-00001B000000}">
      <text>
        <r>
          <rPr>
            <b/>
            <sz val="9"/>
            <color indexed="81"/>
            <rFont val="Tahoma"/>
            <family val="2"/>
          </rPr>
          <t>PY16 Energy Efficiency Kits School Survey Results </t>
        </r>
        <r>
          <rPr>
            <sz val="9"/>
            <color indexed="81"/>
            <rFont val="Tahoma"/>
            <family val="2"/>
          </rPr>
          <t xml:space="preserve">
</t>
        </r>
      </text>
    </comment>
    <comment ref="W250" authorId="0" shapeId="0" xr:uid="{00000000-0006-0000-0400-00001D000000}">
      <text>
        <r>
          <rPr>
            <b/>
            <sz val="9"/>
            <color indexed="81"/>
            <rFont val="Tahoma"/>
            <family val="2"/>
          </rPr>
          <t xml:space="preserve">PY16 Energy Efficiency Kits School Survey Results </t>
        </r>
        <r>
          <rPr>
            <sz val="9"/>
            <color indexed="81"/>
            <rFont val="Tahoma"/>
            <family val="2"/>
          </rPr>
          <t xml:space="preserve">
</t>
        </r>
      </text>
    </comment>
    <comment ref="W253" authorId="0" shapeId="0" xr:uid="{00000000-0006-0000-0400-00001E000000}">
      <text>
        <r>
          <rPr>
            <b/>
            <sz val="9"/>
            <color indexed="81"/>
            <rFont val="Tahoma"/>
            <family val="2"/>
          </rPr>
          <t xml:space="preserve">PY16 Energy Efficiency Kits School Survey Results </t>
        </r>
        <r>
          <rPr>
            <sz val="9"/>
            <color indexed="81"/>
            <rFont val="Tahoma"/>
            <family val="2"/>
          </rPr>
          <t xml:space="preserve">
</t>
        </r>
      </text>
    </comment>
    <comment ref="AI253" authorId="0" shapeId="0" xr:uid="{00000000-0006-0000-0400-00001F000000}">
      <text>
        <r>
          <rPr>
            <b/>
            <sz val="9"/>
            <color indexed="81"/>
            <rFont val="Tahoma"/>
            <family val="2"/>
          </rPr>
          <t>Assumption based on program design</t>
        </r>
        <r>
          <rPr>
            <sz val="9"/>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tc={8F201561-A9B9-4ADD-A545-D6684AE4253A}</author>
    <author>tc={76BC8B44-4B42-439F-A367-AAFDEEB37AB7}</author>
  </authors>
  <commentList>
    <comment ref="AF93" authorId="0" shapeId="0" xr:uid="{D7A43B11-F171-44C1-8F39-5ED4FB3D3AD5}">
      <text>
        <r>
          <rPr>
            <b/>
            <sz val="9"/>
            <color indexed="81"/>
            <rFont val="Tahoma"/>
            <family val="2"/>
          </rPr>
          <t>Author:</t>
        </r>
        <r>
          <rPr>
            <sz val="9"/>
            <color indexed="81"/>
            <rFont val="Tahoma"/>
            <family val="2"/>
          </rPr>
          <t xml:space="preserve">
Showerhead pivot tab cell E428</t>
        </r>
      </text>
    </comment>
    <comment ref="AF95" authorId="0" shapeId="0" xr:uid="{305C7DAC-A602-4CE8-B39F-3D91EEDA160F}">
      <text>
        <r>
          <rPr>
            <b/>
            <sz val="9"/>
            <color indexed="81"/>
            <rFont val="Tahoma"/>
            <family val="2"/>
          </rPr>
          <t>Author:</t>
        </r>
        <r>
          <rPr>
            <sz val="9"/>
            <color indexed="81"/>
            <rFont val="Tahoma"/>
            <family val="2"/>
          </rPr>
          <t xml:space="preserve">
Showerhead pivot tab cell E428</t>
        </r>
      </text>
    </comment>
    <comment ref="G106" authorId="1" shapeId="0" xr:uid="{8F201561-A9B9-4ADD-A545-D6684AE4253A}">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AF106" authorId="2" shapeId="0" xr:uid="{76BC8B44-4B42-439F-A367-AAFDEEB37AB7}">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tc={58353720-9FD7-401B-A6E9-79C2EF090359}</author>
    <author>tc={964B95CF-B44E-481D-8797-EC09060FC94D}</author>
    <author>tc={F77C096A-F478-48D9-B3E2-408CC9EB5843}</author>
    <author>tc={AF5CD540-E7BC-4181-833E-49D2D926D927}</author>
    <author>tc={AC0C4346-ACA4-4C58-8BAB-09A3CDAFEE7B}</author>
    <author>tc={F323E481-1993-4B82-917C-67D249CB87DE}</author>
    <author>tc={7AF596AA-FA3D-42FF-A62B-D225BEE3CB60}</author>
    <author>tc={D33F3C28-9C7D-4C8B-A43A-D5A62E829534}</author>
  </authors>
  <commentList>
    <comment ref="Y6" authorId="0" shapeId="0" xr:uid="{00000000-0006-0000-0500-000001000000}">
      <text>
        <r>
          <rPr>
            <b/>
            <sz val="9"/>
            <color indexed="81"/>
            <rFont val="Tahoma"/>
            <family val="2"/>
          </rPr>
          <t>Author:</t>
        </r>
        <r>
          <rPr>
            <sz val="9"/>
            <color indexed="81"/>
            <rFont val="Tahoma"/>
            <family val="2"/>
          </rPr>
          <t xml:space="preserve">
PY18 EM&amp;V</t>
        </r>
      </text>
    </comment>
    <comment ref="Z6" authorId="0" shapeId="0" xr:uid="{00000000-0006-0000-0500-000002000000}">
      <text>
        <r>
          <rPr>
            <b/>
            <sz val="9"/>
            <color indexed="81"/>
            <rFont val="Tahoma"/>
            <family val="2"/>
          </rPr>
          <t>11 Step updates</t>
        </r>
      </text>
    </comment>
    <comment ref="E34" authorId="0" shapeId="0" xr:uid="{00000000-0006-0000-0500-00000400000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34" authorId="0" shapeId="0" xr:uid="{00000000-0006-0000-0500-000005000000}">
      <text>
        <r>
          <rPr>
            <b/>
            <sz val="9"/>
            <color indexed="81"/>
            <rFont val="Tahoma"/>
            <family val="2"/>
          </rPr>
          <t>This value is not new just including it in the input table (previously only shown in the equation)</t>
        </r>
      </text>
    </comment>
    <comment ref="Y35" authorId="0" shapeId="0" xr:uid="{00000000-0006-0000-0500-00000600000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45" authorId="0" shapeId="0" xr:uid="{00000000-0006-0000-0500-000007000000}">
      <text>
        <r>
          <rPr>
            <b/>
            <sz val="9"/>
            <color indexed="81"/>
            <rFont val="Tahoma"/>
            <family val="2"/>
          </rPr>
          <t>This value is not new just including it in the input table (previously only shown in the equation)</t>
        </r>
      </text>
    </comment>
    <comment ref="I46" authorId="0" shapeId="0" xr:uid="{00000000-0006-0000-0500-000008000000}">
      <text>
        <r>
          <rPr>
            <sz val="12"/>
            <color indexed="81"/>
            <rFont val="Tahoma"/>
            <family val="2"/>
          </rPr>
          <t xml:space="preserve">THIS VALUE SHOULD REMAIN 1215 
The formula compares uses a ratio of the Wisconsin vs St. Louis values </t>
        </r>
      </text>
    </comment>
    <comment ref="X46" authorId="0" shapeId="0" xr:uid="{00000000-0006-0000-0500-000009000000}">
      <text>
        <r>
          <rPr>
            <sz val="12"/>
            <color indexed="81"/>
            <rFont val="Tahoma"/>
            <family val="2"/>
          </rPr>
          <t xml:space="preserve">THIS VALUE SHOULD REMAIN 1215 
The formula compares uses a ratio of the Wisconsin vs St. Louis values </t>
        </r>
      </text>
    </comment>
    <comment ref="Y46" authorId="0" shapeId="0" xr:uid="{00000000-0006-0000-0500-00000A000000}">
      <text>
        <r>
          <rPr>
            <sz val="12"/>
            <color indexed="81"/>
            <rFont val="Tahoma"/>
            <family val="2"/>
          </rPr>
          <t xml:space="preserve">This values should remain 1215 
The formula compares a ratio of the Wisconsin vs St. Louis values </t>
        </r>
      </text>
    </comment>
    <comment ref="AF46" authorId="0" shapeId="0" xr:uid="{5E9C08CE-EFCD-4F66-8E72-5B4AD5E33914}">
      <text>
        <r>
          <rPr>
            <sz val="12"/>
            <color indexed="81"/>
            <rFont val="Tahoma"/>
            <family val="2"/>
          </rPr>
          <t xml:space="preserve">THIS VALUE SHOULD REMAIN 1215 
The formula compares uses a ratio of the Wisconsin vs St. Louis values </t>
        </r>
      </text>
    </comment>
    <comment ref="X169" authorId="0" shapeId="0" xr:uid="{00000000-0006-0000-0500-000010000000}">
      <text>
        <r>
          <rPr>
            <b/>
            <sz val="9"/>
            <color indexed="81"/>
            <rFont val="Tahoma"/>
            <family val="2"/>
          </rPr>
          <t>update from Community Savers - ADM</t>
        </r>
        <r>
          <rPr>
            <sz val="9"/>
            <color indexed="81"/>
            <rFont val="Tahoma"/>
            <family val="2"/>
          </rPr>
          <t xml:space="preserve">
</t>
        </r>
      </text>
    </comment>
    <comment ref="X170" authorId="0" shapeId="0" xr:uid="{00000000-0006-0000-0500-000011000000}">
      <text>
        <r>
          <rPr>
            <b/>
            <sz val="9"/>
            <color indexed="81"/>
            <rFont val="Tahoma"/>
            <family val="2"/>
          </rPr>
          <t>update from Community Savers - ADM</t>
        </r>
        <r>
          <rPr>
            <sz val="9"/>
            <color indexed="81"/>
            <rFont val="Tahoma"/>
            <family val="2"/>
          </rPr>
          <t xml:space="preserve">
</t>
        </r>
      </text>
    </comment>
    <comment ref="X173" authorId="0" shapeId="0" xr:uid="{00000000-0006-0000-0500-000012000000}">
      <text>
        <r>
          <rPr>
            <b/>
            <sz val="9"/>
            <color indexed="81"/>
            <rFont val="Tahoma"/>
            <family val="2"/>
          </rPr>
          <t>update from Community Savers - ADM</t>
        </r>
        <r>
          <rPr>
            <sz val="9"/>
            <color indexed="81"/>
            <rFont val="Tahoma"/>
            <family val="2"/>
          </rPr>
          <t xml:space="preserve">
</t>
        </r>
      </text>
    </comment>
    <comment ref="X178" authorId="0" shapeId="0" xr:uid="{00000000-0006-0000-0500-000013000000}">
      <text>
        <r>
          <rPr>
            <b/>
            <sz val="9"/>
            <color indexed="81"/>
            <rFont val="Tahoma"/>
            <family val="2"/>
          </rPr>
          <t>update from Community Savers - ADM</t>
        </r>
        <r>
          <rPr>
            <sz val="9"/>
            <color indexed="81"/>
            <rFont val="Tahoma"/>
            <family val="2"/>
          </rPr>
          <t xml:space="preserve">
</t>
        </r>
      </text>
    </comment>
    <comment ref="X179" authorId="0" shapeId="0" xr:uid="{00000000-0006-0000-0500-000014000000}">
      <text>
        <r>
          <rPr>
            <b/>
            <sz val="9"/>
            <color indexed="81"/>
            <rFont val="Tahoma"/>
            <family val="2"/>
          </rPr>
          <t>update from Community Savers - ADM</t>
        </r>
        <r>
          <rPr>
            <sz val="9"/>
            <color indexed="81"/>
            <rFont val="Tahoma"/>
            <family val="2"/>
          </rPr>
          <t xml:space="preserve">
</t>
        </r>
      </text>
    </comment>
    <comment ref="X182" authorId="0" shapeId="0" xr:uid="{00000000-0006-0000-0500-000015000000}">
      <text>
        <r>
          <rPr>
            <b/>
            <sz val="9"/>
            <color indexed="81"/>
            <rFont val="Tahoma"/>
            <family val="2"/>
          </rPr>
          <t>update from Community Savers - ADM</t>
        </r>
        <r>
          <rPr>
            <sz val="9"/>
            <color indexed="81"/>
            <rFont val="Tahoma"/>
            <family val="2"/>
          </rPr>
          <t xml:space="preserve">
</t>
        </r>
      </text>
    </comment>
    <comment ref="X187" authorId="0" shapeId="0" xr:uid="{00000000-0006-0000-0500-000016000000}">
      <text>
        <r>
          <rPr>
            <b/>
            <sz val="9"/>
            <color indexed="81"/>
            <rFont val="Tahoma"/>
            <family val="2"/>
          </rPr>
          <t>update from Community Savers - ADM</t>
        </r>
        <r>
          <rPr>
            <sz val="9"/>
            <color indexed="81"/>
            <rFont val="Tahoma"/>
            <family val="2"/>
          </rPr>
          <t xml:space="preserve">
</t>
        </r>
      </text>
    </comment>
    <comment ref="X188" authorId="0" shapeId="0" xr:uid="{00000000-0006-0000-0500-000017000000}">
      <text>
        <r>
          <rPr>
            <b/>
            <sz val="9"/>
            <color indexed="81"/>
            <rFont val="Tahoma"/>
            <family val="2"/>
          </rPr>
          <t>update from Community Savers - ADM</t>
        </r>
        <r>
          <rPr>
            <sz val="9"/>
            <color indexed="81"/>
            <rFont val="Tahoma"/>
            <family val="2"/>
          </rPr>
          <t xml:space="preserve">
</t>
        </r>
      </text>
    </comment>
    <comment ref="X191" authorId="0" shapeId="0" xr:uid="{00000000-0006-0000-0500-000018000000}">
      <text>
        <r>
          <rPr>
            <b/>
            <sz val="9"/>
            <color indexed="81"/>
            <rFont val="Tahoma"/>
            <family val="2"/>
          </rPr>
          <t>update from Community Savers - ADM</t>
        </r>
        <r>
          <rPr>
            <sz val="9"/>
            <color indexed="81"/>
            <rFont val="Tahoma"/>
            <family val="2"/>
          </rPr>
          <t xml:space="preserve">
</t>
        </r>
      </text>
    </comment>
    <comment ref="X241" authorId="0" shapeId="0" xr:uid="{00000000-0006-0000-0500-000019000000}">
      <text>
        <r>
          <rPr>
            <b/>
            <sz val="9"/>
            <color indexed="81"/>
            <rFont val="Tahoma"/>
            <family val="2"/>
          </rPr>
          <t>update from Community Savers - ADM</t>
        </r>
        <r>
          <rPr>
            <sz val="9"/>
            <color indexed="81"/>
            <rFont val="Tahoma"/>
            <family val="2"/>
          </rPr>
          <t xml:space="preserve">
</t>
        </r>
      </text>
    </comment>
    <comment ref="X242" authorId="0" shapeId="0" xr:uid="{00000000-0006-0000-0500-00001A000000}">
      <text>
        <r>
          <rPr>
            <b/>
            <sz val="9"/>
            <color indexed="81"/>
            <rFont val="Tahoma"/>
            <family val="2"/>
          </rPr>
          <t>update from Community Savers - ADM</t>
        </r>
        <r>
          <rPr>
            <sz val="9"/>
            <color indexed="81"/>
            <rFont val="Tahoma"/>
            <family val="2"/>
          </rPr>
          <t xml:space="preserve">
</t>
        </r>
      </text>
    </comment>
    <comment ref="X245" authorId="0" shapeId="0" xr:uid="{00000000-0006-0000-0500-00001B000000}">
      <text>
        <r>
          <rPr>
            <b/>
            <sz val="9"/>
            <color indexed="81"/>
            <rFont val="Tahoma"/>
            <family val="2"/>
          </rPr>
          <t>update from Community Savers - ADM</t>
        </r>
        <r>
          <rPr>
            <sz val="9"/>
            <color indexed="81"/>
            <rFont val="Tahoma"/>
            <family val="2"/>
          </rPr>
          <t xml:space="preserve">
</t>
        </r>
      </text>
    </comment>
    <comment ref="X259" authorId="0" shapeId="0" xr:uid="{00000000-0006-0000-0500-00001C000000}">
      <text>
        <r>
          <rPr>
            <b/>
            <sz val="9"/>
            <color indexed="81"/>
            <rFont val="Tahoma"/>
            <family val="2"/>
          </rPr>
          <t>update from Community Savers - ADM</t>
        </r>
        <r>
          <rPr>
            <sz val="9"/>
            <color indexed="81"/>
            <rFont val="Tahoma"/>
            <family val="2"/>
          </rPr>
          <t xml:space="preserve">
</t>
        </r>
      </text>
    </comment>
    <comment ref="X260" authorId="0" shapeId="0" xr:uid="{00000000-0006-0000-0500-00001D000000}">
      <text>
        <r>
          <rPr>
            <b/>
            <sz val="9"/>
            <color indexed="81"/>
            <rFont val="Tahoma"/>
            <family val="2"/>
          </rPr>
          <t>update from Community Savers - ADM</t>
        </r>
        <r>
          <rPr>
            <sz val="9"/>
            <color indexed="81"/>
            <rFont val="Tahoma"/>
            <family val="2"/>
          </rPr>
          <t xml:space="preserve">
</t>
        </r>
      </text>
    </comment>
    <comment ref="X263" authorId="0" shapeId="0" xr:uid="{00000000-0006-0000-0500-00001E000000}">
      <text>
        <r>
          <rPr>
            <b/>
            <sz val="9"/>
            <color indexed="81"/>
            <rFont val="Tahoma"/>
            <family val="2"/>
          </rPr>
          <t>update from Community Savers - ADM</t>
        </r>
        <r>
          <rPr>
            <sz val="9"/>
            <color indexed="81"/>
            <rFont val="Tahoma"/>
            <family val="2"/>
          </rPr>
          <t xml:space="preserve">
</t>
        </r>
      </text>
    </comment>
    <comment ref="X385" authorId="0" shapeId="0" xr:uid="{00000000-0006-0000-0500-00001F000000}">
      <text>
        <r>
          <rPr>
            <b/>
            <sz val="9"/>
            <color indexed="81"/>
            <rFont val="Tahoma"/>
            <family val="2"/>
          </rPr>
          <t>update from Community Savers - ADM</t>
        </r>
        <r>
          <rPr>
            <sz val="9"/>
            <color indexed="81"/>
            <rFont val="Tahoma"/>
            <family val="2"/>
          </rPr>
          <t xml:space="preserve">
</t>
        </r>
      </text>
    </comment>
    <comment ref="X386" authorId="0" shapeId="0" xr:uid="{00000000-0006-0000-0500-000020000000}">
      <text>
        <r>
          <rPr>
            <b/>
            <sz val="9"/>
            <color indexed="81"/>
            <rFont val="Tahoma"/>
            <family val="2"/>
          </rPr>
          <t>update from Community Savers - ADM</t>
        </r>
        <r>
          <rPr>
            <sz val="9"/>
            <color indexed="81"/>
            <rFont val="Tahoma"/>
            <family val="2"/>
          </rPr>
          <t xml:space="preserve">
</t>
        </r>
      </text>
    </comment>
    <comment ref="X389" authorId="0" shapeId="0" xr:uid="{00000000-0006-0000-0500-000021000000}">
      <text>
        <r>
          <rPr>
            <b/>
            <sz val="9"/>
            <color indexed="81"/>
            <rFont val="Tahoma"/>
            <family val="2"/>
          </rPr>
          <t>update from Community Savers - ADM</t>
        </r>
        <r>
          <rPr>
            <sz val="9"/>
            <color indexed="81"/>
            <rFont val="Tahoma"/>
            <family val="2"/>
          </rPr>
          <t xml:space="preserve">
</t>
        </r>
      </text>
    </comment>
    <comment ref="X400" authorId="0" shapeId="0" xr:uid="{00000000-0006-0000-0500-00002200000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03" authorId="0" shapeId="0" xr:uid="{00000000-0006-0000-0500-000023000000}">
      <text>
        <r>
          <rPr>
            <b/>
            <sz val="9"/>
            <color indexed="81"/>
            <rFont val="Tahoma"/>
            <family val="2"/>
          </rPr>
          <t>update from Community Savers - ADM</t>
        </r>
        <r>
          <rPr>
            <sz val="9"/>
            <color indexed="81"/>
            <rFont val="Tahoma"/>
            <family val="2"/>
          </rPr>
          <t xml:space="preserve">
</t>
        </r>
      </text>
    </comment>
    <comment ref="X404" authorId="0" shapeId="0" xr:uid="{00000000-0006-0000-0500-000024000000}">
      <text>
        <r>
          <rPr>
            <b/>
            <sz val="9"/>
            <color indexed="81"/>
            <rFont val="Tahoma"/>
            <family val="2"/>
          </rPr>
          <t>update from Community Savers - ADM</t>
        </r>
        <r>
          <rPr>
            <sz val="9"/>
            <color indexed="81"/>
            <rFont val="Tahoma"/>
            <family val="2"/>
          </rPr>
          <t xml:space="preserve">
</t>
        </r>
      </text>
    </comment>
    <comment ref="X407" authorId="0" shapeId="0" xr:uid="{00000000-0006-0000-0500-000025000000}">
      <text>
        <r>
          <rPr>
            <b/>
            <sz val="9"/>
            <color indexed="81"/>
            <rFont val="Tahoma"/>
            <family val="2"/>
          </rPr>
          <t>update from Community Savers - ADM</t>
        </r>
        <r>
          <rPr>
            <sz val="9"/>
            <color indexed="81"/>
            <rFont val="Tahoma"/>
            <family val="2"/>
          </rPr>
          <t xml:space="preserve">
</t>
        </r>
      </text>
    </comment>
    <comment ref="X529" authorId="0" shapeId="0" xr:uid="{00000000-0006-0000-0500-000026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0" authorId="0" shapeId="0" xr:uid="{00000000-0006-0000-0500-000027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3" authorId="0" shapeId="0" xr:uid="{00000000-0006-0000-0500-000028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8" authorId="0" shapeId="0" xr:uid="{00000000-0006-0000-0500-000029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39" authorId="0" shapeId="0" xr:uid="{00000000-0006-0000-0500-00002A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42" authorId="0" shapeId="0" xr:uid="{00000000-0006-0000-0500-00002B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47" authorId="0" shapeId="0" xr:uid="{00000000-0006-0000-0500-00002C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48" authorId="0" shapeId="0" xr:uid="{00000000-0006-0000-0500-00002D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1" authorId="0" shapeId="0" xr:uid="{00000000-0006-0000-0500-00002E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6" authorId="0" shapeId="0" xr:uid="{00000000-0006-0000-0500-00002F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7" authorId="0" shapeId="0" xr:uid="{00000000-0006-0000-0500-000030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0" authorId="0" shapeId="0" xr:uid="{00000000-0006-0000-0500-000031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06" authorId="0" shapeId="0" xr:uid="{00000000-0006-0000-0500-000032000000}">
      <text>
        <r>
          <rPr>
            <b/>
            <sz val="9"/>
            <color indexed="81"/>
            <rFont val="Tahoma"/>
            <family val="2"/>
          </rPr>
          <t xml:space="preserve">corrected typo error
</t>
        </r>
      </text>
    </comment>
    <comment ref="X671" authorId="0" shapeId="0" xr:uid="{00000000-0006-0000-0500-000033000000}">
      <text>
        <r>
          <rPr>
            <b/>
            <sz val="9"/>
            <color indexed="81"/>
            <rFont val="Tahoma"/>
            <family val="2"/>
          </rPr>
          <t>capacities updated</t>
        </r>
        <r>
          <rPr>
            <sz val="9"/>
            <color indexed="81"/>
            <rFont val="Tahoma"/>
            <family val="2"/>
          </rPr>
          <t xml:space="preserve">
</t>
        </r>
      </text>
    </comment>
    <comment ref="Y671" authorId="0" shapeId="0" xr:uid="{00000000-0006-0000-0500-000034000000}">
      <text>
        <r>
          <rPr>
            <b/>
            <sz val="9"/>
            <color indexed="81"/>
            <rFont val="Tahoma"/>
            <family val="2"/>
          </rPr>
          <t>Formula updated in this calculation 
Also Updates if capacities change</t>
        </r>
      </text>
    </comment>
    <comment ref="F751" authorId="0" shapeId="0" xr:uid="{28EE2460-9B6D-413B-8EE8-FF43E55B50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776" authorId="0" shapeId="0" xr:uid="{F6B8C22A-00B1-4771-974B-4917D2F5146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04" authorId="1" shapeId="0" xr:uid="{58353720-9FD7-401B-A6E9-79C2EF090359}">
      <text>
        <t>[Threaded comment]
Your version of Excel allows you to read this threaded comment; however, any edits to it will get removed if the file is opened in a newer version of Excel. Learn more: https://go.microsoft.com/fwlink/?linkid=870924
Comment:
    Updated the formula, the HF value for #351851 was used by mistake</t>
      </text>
    </comment>
    <comment ref="W883" authorId="0" shapeId="0" xr:uid="{00000000-0006-0000-0500-000038000000}">
      <text>
        <r>
          <rPr>
            <sz val="11"/>
            <color indexed="81"/>
            <rFont val="Tahoma"/>
            <family val="2"/>
          </rPr>
          <t>MO TRM includes 7.7 for manufacture dates prior to 1/2/2017 and 8.0 for manufacture dates after 1/1/2017</t>
        </r>
      </text>
    </comment>
    <comment ref="X883" authorId="0" shapeId="0" xr:uid="{00000000-0006-0000-0500-000039000000}">
      <text>
        <r>
          <rPr>
            <sz val="11"/>
            <color indexed="81"/>
            <rFont val="Tahoma"/>
            <family val="2"/>
          </rPr>
          <t>MO TRM includes 7.7 for manufacture dates prior to 1/2/2017 and 8.0 for manufacture dates after 1/1/2017</t>
        </r>
      </text>
    </comment>
    <comment ref="J887" authorId="2" shapeId="0" xr:uid="{964B95CF-B44E-481D-8797-EC09060FC94D}">
      <text>
        <t>[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t>
      </text>
    </comment>
    <comment ref="J888" authorId="3" shapeId="0" xr:uid="{F77C096A-F478-48D9-B3E2-408CC9EB5843}">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896" authorId="4" shapeId="0" xr:uid="{AF5CD540-E7BC-4181-833E-49D2D926D927}">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897" authorId="5" shapeId="0" xr:uid="{AC0C4346-ACA4-4C58-8BAB-09A3CDAFEE7B}">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05" authorId="6" shapeId="0" xr:uid="{F323E481-1993-4B82-917C-67D249CB87DE}">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J906" authorId="7" shapeId="0" xr:uid="{7AF596AA-FA3D-42FF-A62B-D225BEE3CB60}">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W962" authorId="0" shapeId="0" xr:uid="{00000000-0006-0000-0500-00003A000000}">
      <text>
        <r>
          <rPr>
            <sz val="9"/>
            <color indexed="81"/>
            <rFont val="Tahoma"/>
            <family val="2"/>
          </rPr>
          <t>Assumed same size as similar ASHP</t>
        </r>
      </text>
    </comment>
    <comment ref="X962" authorId="0" shapeId="0" xr:uid="{00000000-0006-0000-0500-00003B000000}">
      <text>
        <r>
          <rPr>
            <sz val="11"/>
            <color indexed="81"/>
            <rFont val="Tahoma"/>
            <family val="2"/>
          </rPr>
          <t>CADMUS PROVIDED A SINGLE "Tonnage" value" used same for heating and cooling</t>
        </r>
        <r>
          <rPr>
            <sz val="9"/>
            <color indexed="81"/>
            <rFont val="Tahoma"/>
            <family val="2"/>
          </rPr>
          <t xml:space="preserve">
</t>
        </r>
      </text>
    </comment>
    <comment ref="W963" authorId="0" shapeId="0" xr:uid="{00000000-0006-0000-0500-00003C000000}">
      <text>
        <r>
          <rPr>
            <sz val="9"/>
            <color indexed="81"/>
            <rFont val="Tahoma"/>
            <family val="2"/>
          </rPr>
          <t xml:space="preserve">Assumed Same Size as similar ASHP
</t>
        </r>
      </text>
    </comment>
    <comment ref="W1016" authorId="0" shapeId="0" xr:uid="{00000000-0006-0000-0500-00003D000000}">
      <text>
        <r>
          <rPr>
            <sz val="11"/>
            <color indexed="81"/>
            <rFont val="Tahoma"/>
            <family val="2"/>
          </rPr>
          <t>MO TRM includes 13 for manufacture dates prior to 1/2/2017 and 14 for manufacture dates after 1/1/2017</t>
        </r>
      </text>
    </comment>
    <comment ref="X1016" authorId="0" shapeId="0" xr:uid="{00000000-0006-0000-0500-00003E000000}">
      <text>
        <r>
          <rPr>
            <sz val="11"/>
            <color indexed="81"/>
            <rFont val="Tahoma"/>
            <family val="2"/>
          </rPr>
          <t>MO TRM includes 13 for manufacture dates prior to 1/2/2017 and 14 for manufacture dates after 1/1/2017</t>
        </r>
      </text>
    </comment>
    <comment ref="X1120" authorId="0" shapeId="0" xr:uid="{00000000-0006-0000-0500-00003F000000}">
      <text>
        <r>
          <rPr>
            <sz val="11"/>
            <color indexed="81"/>
            <rFont val="Tahoma"/>
            <family val="2"/>
          </rPr>
          <t>Used Cadmus data to update the tonnage of the units  but the updated tonnage was for SF only therfore left the application here to convert for MF</t>
        </r>
      </text>
    </comment>
    <comment ref="X1143" authorId="0" shapeId="0" xr:uid="{00000000-0006-0000-0500-000040000000}">
      <text>
        <r>
          <rPr>
            <sz val="11"/>
            <color indexed="81"/>
            <rFont val="Tahoma"/>
            <family val="2"/>
          </rPr>
          <t>Used Cadmus data to update the tonnage of the units  but the updated tonnage was for SF only therfore left the application here to convert for MF</t>
        </r>
      </text>
    </comment>
    <comment ref="X1213" authorId="0" shapeId="0" xr:uid="{00000000-0006-0000-0500-000041000000}">
      <text>
        <r>
          <rPr>
            <b/>
            <sz val="9"/>
            <color indexed="81"/>
            <rFont val="Tahoma"/>
            <family val="2"/>
          </rPr>
          <t>Capacity of units adjusted which impacts cost/ton calculation</t>
        </r>
      </text>
    </comment>
    <comment ref="Y1213" authorId="0" shapeId="0" xr:uid="{00000000-0006-0000-0500-000042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213" authorId="0" shapeId="0" xr:uid="{00000000-0006-0000-0500-000043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213" authorId="0" shapeId="0" xr:uid="{00000000-0006-0000-0500-000044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X1302" authorId="0" shapeId="0" xr:uid="{00000000-0006-0000-0500-00004600000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350" authorId="0" shapeId="0" xr:uid="{00000000-0006-0000-0500-000047000000}">
      <text>
        <r>
          <rPr>
            <sz val="14"/>
            <color indexed="81"/>
            <rFont val="Tahoma"/>
            <family val="2"/>
          </rPr>
          <t>Left these at 65% because  did not adjust the capacity based upon MF capacities above - If we obtain evaluation data on capacities of MF units this should then be adjusted to 100%</t>
        </r>
      </text>
    </comment>
    <comment ref="F1373" authorId="0" shapeId="0" xr:uid="{F14D1796-8AD7-4066-A931-4ABD3B54A6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375" authorId="0" shapeId="0" xr:uid="{69062C6C-5E1D-4544-85AC-78173180DA7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377" authorId="0" shapeId="0" xr:uid="{4D42A742-3299-4C65-B8A6-FB4C1B7104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09" authorId="0" shapeId="0" xr:uid="{00000000-0006-0000-0500-00004C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17" authorId="0" shapeId="0" xr:uid="{00000000-0006-0000-0500-00004D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25" authorId="0" shapeId="0" xr:uid="{00000000-0006-0000-0500-00004E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1428" authorId="0" shapeId="0" xr:uid="{00000000-0006-0000-0500-00004F000000}">
      <text>
        <r>
          <rPr>
            <b/>
            <sz val="9"/>
            <color indexed="81"/>
            <rFont val="Tahoma"/>
            <family val="2"/>
          </rPr>
          <t>Added this line item - needs a separate base for ER1 vs ER2</t>
        </r>
      </text>
    </comment>
    <comment ref="Y1433" authorId="0" shapeId="0" xr:uid="{00000000-0006-0000-0500-000050000000}">
      <text>
        <r>
          <rPr>
            <b/>
            <sz val="9"/>
            <color indexed="81"/>
            <rFont val="Tahoma"/>
            <family val="2"/>
          </rPr>
          <t>Author:</t>
        </r>
        <r>
          <rPr>
            <sz val="9"/>
            <color indexed="81"/>
            <rFont val="Tahoma"/>
            <family val="2"/>
          </rPr>
          <t xml:space="preserve">
COP of 4.44 from report table 15 *3.41
</t>
        </r>
      </text>
    </comment>
    <comment ref="Z1433" authorId="0" shapeId="0" xr:uid="{00000000-0006-0000-0500-000051000000}">
      <text>
        <r>
          <rPr>
            <b/>
            <sz val="9"/>
            <color indexed="81"/>
            <rFont val="Tahoma"/>
            <family val="2"/>
          </rPr>
          <t>Author:</t>
        </r>
        <r>
          <rPr>
            <sz val="9"/>
            <color indexed="81"/>
            <rFont val="Tahoma"/>
            <family val="2"/>
          </rPr>
          <t xml:space="preserve">
COP of 4.44 from report table 15 *3.41
</t>
        </r>
      </text>
    </comment>
    <comment ref="AA1433" authorId="0" shapeId="0" xr:uid="{00000000-0006-0000-0500-000052000000}">
      <text>
        <r>
          <rPr>
            <b/>
            <sz val="9"/>
            <color indexed="81"/>
            <rFont val="Tahoma"/>
            <family val="2"/>
          </rPr>
          <t>Author:</t>
        </r>
        <r>
          <rPr>
            <sz val="9"/>
            <color indexed="81"/>
            <rFont val="Tahoma"/>
            <family val="2"/>
          </rPr>
          <t xml:space="preserve">
COP of 4.44 from report table 15 *3.41
</t>
        </r>
      </text>
    </comment>
    <comment ref="X1465" authorId="0" shapeId="0" xr:uid="{00000000-0006-0000-0500-000053000000}">
      <text>
        <r>
          <rPr>
            <b/>
            <sz val="9"/>
            <color indexed="81"/>
            <rFont val="Tahoma"/>
            <family val="2"/>
          </rPr>
          <t xml:space="preserve">Changed to EER rather than SEER in calc </t>
        </r>
        <r>
          <rPr>
            <sz val="9"/>
            <color indexed="81"/>
            <rFont val="Tahoma"/>
            <family val="2"/>
          </rPr>
          <t xml:space="preserve">
</t>
        </r>
      </text>
    </comment>
    <comment ref="C1718" authorId="0" shapeId="0" xr:uid="{00000000-0006-0000-0500-000057000000}">
      <text>
        <r>
          <rPr>
            <b/>
            <sz val="9"/>
            <color indexed="81"/>
            <rFont val="Tahoma"/>
            <family val="2"/>
          </rPr>
          <t xml:space="preserve">353900 was a duplicate measure to this and was removed in PY2019 </t>
        </r>
      </text>
    </comment>
    <comment ref="W2107" authorId="0" shapeId="0" xr:uid="{00000000-0006-0000-0500-000058000000}">
      <text>
        <r>
          <rPr>
            <b/>
            <sz val="9"/>
            <color indexed="81"/>
            <rFont val="Tahoma"/>
            <family val="2"/>
          </rPr>
          <t>MO TRM</t>
        </r>
        <r>
          <rPr>
            <sz val="9"/>
            <color indexed="81"/>
            <rFont val="Tahoma"/>
            <family val="2"/>
          </rPr>
          <t xml:space="preserve">
</t>
        </r>
      </text>
    </comment>
    <comment ref="X2107" authorId="0" shapeId="0" xr:uid="{00000000-0006-0000-0500-000059000000}">
      <text>
        <r>
          <rPr>
            <b/>
            <sz val="9"/>
            <color indexed="81"/>
            <rFont val="Tahoma"/>
            <family val="2"/>
          </rPr>
          <t>2017 Cadmus EM&amp;V - 2016 -2017 AMR Data &amp; HP</t>
        </r>
        <r>
          <rPr>
            <sz val="9"/>
            <color indexed="81"/>
            <rFont val="Tahoma"/>
            <family val="2"/>
          </rPr>
          <t xml:space="preserve">
</t>
        </r>
      </text>
    </comment>
    <comment ref="X3274" authorId="0" shapeId="0" xr:uid="{00000000-0006-0000-0500-00005A00000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3274" authorId="0" shapeId="0" xr:uid="{00000000-0006-0000-0500-00005B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3274" authorId="0" shapeId="0" xr:uid="{00000000-0006-0000-0500-00005C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3274" authorId="0" shapeId="0" xr:uid="{00000000-0006-0000-0500-00005D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L4038" authorId="0" shapeId="0" xr:uid="{4DECB618-85EB-491E-9B84-D0530A69E823}">
      <text>
        <r>
          <rPr>
            <b/>
            <sz val="9"/>
            <color indexed="81"/>
            <rFont val="Tahoma"/>
            <family val="2"/>
          </rPr>
          <t>Author:</t>
        </r>
        <r>
          <rPr>
            <sz val="9"/>
            <color indexed="81"/>
            <rFont val="Tahoma"/>
            <family val="2"/>
          </rPr>
          <t xml:space="preserve">
Adjusted Capacity based upon HF Factor</t>
        </r>
      </text>
    </comment>
    <comment ref="Y4038" authorId="0" shapeId="0" xr:uid="{00000000-0006-0000-0500-000060000000}">
      <text>
        <r>
          <rPr>
            <b/>
            <sz val="14"/>
            <color indexed="81"/>
            <rFont val="Tahoma"/>
            <family val="2"/>
          </rPr>
          <t>Adjusted Formula so that it all calculations were driven off column J and not J&amp;K so that this could be copied over with each new TRM update 8/13/2019</t>
        </r>
      </text>
    </comment>
    <comment ref="Z4038" authorId="0" shapeId="0" xr:uid="{00000000-0006-0000-0500-000061000000}">
      <text>
        <r>
          <rPr>
            <b/>
            <sz val="14"/>
            <color indexed="81"/>
            <rFont val="Tahoma"/>
            <family val="2"/>
          </rPr>
          <t>Adjusted Formula so that it all calculations were driven off column J and not J&amp;K so that this could be copied over with each new TRM update 8/13/2019</t>
        </r>
      </text>
    </comment>
    <comment ref="AA4038" authorId="0" shapeId="0" xr:uid="{00000000-0006-0000-0500-000062000000}">
      <text>
        <r>
          <rPr>
            <b/>
            <sz val="14"/>
            <color indexed="81"/>
            <rFont val="Tahoma"/>
            <family val="2"/>
          </rPr>
          <t>Adjusted Formula so that it all calculations were driven off column J and not J&amp;K so that this could be copied over with each new TRM update 8/13/2019</t>
        </r>
      </text>
    </comment>
    <comment ref="AB4038" authorId="0" shapeId="0" xr:uid="{00000000-0006-0000-0500-000063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4038" authorId="0" shapeId="0" xr:uid="{00000000-0006-0000-0500-000064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D4038" authorId="0" shapeId="0" xr:uid="{396144DB-1276-4943-A657-80AB24DBBDF1}">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E4038" authorId="0" shapeId="0" xr:uid="{C65D107A-08C2-40E0-A837-67E3FEC4843D}">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42" authorId="0" shapeId="0" xr:uid="{D3C1AC68-D5DC-47BA-90CF-CECD0945C731}">
      <text>
        <r>
          <rPr>
            <b/>
            <sz val="9"/>
            <color indexed="81"/>
            <rFont val="Tahoma"/>
            <family val="2"/>
          </rPr>
          <t>Author:</t>
        </r>
        <r>
          <rPr>
            <sz val="9"/>
            <color indexed="81"/>
            <rFont val="Tahoma"/>
            <family val="2"/>
          </rPr>
          <t xml:space="preserve">
Adjusted Capacity based upon HF Factor</t>
        </r>
      </text>
    </comment>
    <comment ref="L4046" authorId="0" shapeId="0" xr:uid="{1A4C062D-DE8B-46AB-B21F-34E23F919E4D}">
      <text>
        <r>
          <rPr>
            <b/>
            <sz val="9"/>
            <color indexed="81"/>
            <rFont val="Tahoma"/>
            <family val="2"/>
          </rPr>
          <t>Author:</t>
        </r>
        <r>
          <rPr>
            <sz val="9"/>
            <color indexed="81"/>
            <rFont val="Tahoma"/>
            <family val="2"/>
          </rPr>
          <t xml:space="preserve">
Adjusted Capacity based upon HF Factor</t>
        </r>
      </text>
    </comment>
    <comment ref="L4050" authorId="0" shapeId="0" xr:uid="{067C99B4-D93E-437E-AAD7-DC41CC06B0BA}">
      <text>
        <r>
          <rPr>
            <b/>
            <sz val="9"/>
            <color indexed="81"/>
            <rFont val="Tahoma"/>
            <family val="2"/>
          </rPr>
          <t>Author:</t>
        </r>
        <r>
          <rPr>
            <sz val="9"/>
            <color indexed="81"/>
            <rFont val="Tahoma"/>
            <family val="2"/>
          </rPr>
          <t xml:space="preserve">
Adjusted Capacity based upon HF Factor</t>
        </r>
      </text>
    </comment>
    <comment ref="L4052" authorId="0" shapeId="0" xr:uid="{39E9AA5F-DF04-4DF7-AB23-EB6E63DD8E7A}">
      <text>
        <r>
          <rPr>
            <b/>
            <sz val="9"/>
            <color indexed="81"/>
            <rFont val="Tahoma"/>
            <family val="2"/>
          </rPr>
          <t>Author:</t>
        </r>
        <r>
          <rPr>
            <sz val="9"/>
            <color indexed="81"/>
            <rFont val="Tahoma"/>
            <family val="2"/>
          </rPr>
          <t xml:space="preserve">
Adjusted Capacity based upon HF Factor</t>
        </r>
      </text>
    </comment>
    <comment ref="L4054" authorId="0" shapeId="0" xr:uid="{E2E93B1A-167C-417A-8726-84C99B5E7E1B}">
      <text>
        <r>
          <rPr>
            <b/>
            <sz val="9"/>
            <color indexed="81"/>
            <rFont val="Tahoma"/>
            <family val="2"/>
          </rPr>
          <t>Author:</t>
        </r>
        <r>
          <rPr>
            <sz val="9"/>
            <color indexed="81"/>
            <rFont val="Tahoma"/>
            <family val="2"/>
          </rPr>
          <t xml:space="preserve">
Adjusted Capacity based upon HF Factor</t>
        </r>
      </text>
    </comment>
    <comment ref="L4056" authorId="0" shapeId="0" xr:uid="{4DDC54F9-751D-44B9-8A65-7FEC0B57AAD4}">
      <text>
        <r>
          <rPr>
            <b/>
            <sz val="9"/>
            <color indexed="81"/>
            <rFont val="Tahoma"/>
            <family val="2"/>
          </rPr>
          <t>Author:</t>
        </r>
        <r>
          <rPr>
            <sz val="9"/>
            <color indexed="81"/>
            <rFont val="Tahoma"/>
            <family val="2"/>
          </rPr>
          <t xml:space="preserve">
Adjusted Capacity based upon HF Factor</t>
        </r>
      </text>
    </comment>
    <comment ref="L4060" authorId="0" shapeId="0" xr:uid="{E686CA69-3318-45B0-AC60-C060AFF13B30}">
      <text>
        <r>
          <rPr>
            <b/>
            <sz val="9"/>
            <color indexed="81"/>
            <rFont val="Tahoma"/>
            <family val="2"/>
          </rPr>
          <t>Author:</t>
        </r>
        <r>
          <rPr>
            <sz val="9"/>
            <color indexed="81"/>
            <rFont val="Tahoma"/>
            <family val="2"/>
          </rPr>
          <t xml:space="preserve">
Adjusted Capacity based upon HF Factor</t>
        </r>
      </text>
    </comment>
    <comment ref="L4064" authorId="0" shapeId="0" xr:uid="{6D2CFA62-30CE-4C72-999A-FF374EEA3EDC}">
      <text>
        <r>
          <rPr>
            <b/>
            <sz val="9"/>
            <color indexed="81"/>
            <rFont val="Tahoma"/>
            <family val="2"/>
          </rPr>
          <t>Author:</t>
        </r>
        <r>
          <rPr>
            <sz val="9"/>
            <color indexed="81"/>
            <rFont val="Tahoma"/>
            <family val="2"/>
          </rPr>
          <t xml:space="preserve">
Adjusted Capacity based upon HF Factor</t>
        </r>
      </text>
    </comment>
    <comment ref="L4068" authorId="0" shapeId="0" xr:uid="{32BE7BE5-0DA2-4298-866C-E44432801391}">
      <text>
        <r>
          <rPr>
            <b/>
            <sz val="9"/>
            <color indexed="81"/>
            <rFont val="Tahoma"/>
            <family val="2"/>
          </rPr>
          <t>Author:</t>
        </r>
        <r>
          <rPr>
            <sz val="9"/>
            <color indexed="81"/>
            <rFont val="Tahoma"/>
            <family val="2"/>
          </rPr>
          <t xml:space="preserve">
Adjusted Capacity based upon HF Factor</t>
        </r>
      </text>
    </comment>
    <comment ref="L4070" authorId="0" shapeId="0" xr:uid="{C2F9C63A-4427-4F63-B181-29E9B5258CD0}">
      <text>
        <r>
          <rPr>
            <b/>
            <sz val="9"/>
            <color indexed="81"/>
            <rFont val="Tahoma"/>
            <family val="2"/>
          </rPr>
          <t>Author:</t>
        </r>
        <r>
          <rPr>
            <sz val="9"/>
            <color indexed="81"/>
            <rFont val="Tahoma"/>
            <family val="2"/>
          </rPr>
          <t xml:space="preserve">
Adjusted Capacity based upon HF Factor</t>
        </r>
      </text>
    </comment>
    <comment ref="L4072" authorId="0" shapeId="0" xr:uid="{36A03CBE-61D9-4D69-B5C9-61BCDE8BA9EF}">
      <text>
        <r>
          <rPr>
            <b/>
            <sz val="9"/>
            <color indexed="81"/>
            <rFont val="Tahoma"/>
            <family val="2"/>
          </rPr>
          <t>Author:</t>
        </r>
        <r>
          <rPr>
            <sz val="9"/>
            <color indexed="81"/>
            <rFont val="Tahoma"/>
            <family val="2"/>
          </rPr>
          <t xml:space="preserve">
Adjusted Capacity based upon HF Factor</t>
        </r>
      </text>
    </comment>
    <comment ref="L4074" authorId="0" shapeId="0" xr:uid="{AEB1FBBF-8C3D-4BD4-B8A9-00B44E58F1B6}">
      <text>
        <r>
          <rPr>
            <b/>
            <sz val="9"/>
            <color indexed="81"/>
            <rFont val="Tahoma"/>
            <family val="2"/>
          </rPr>
          <t>Author:</t>
        </r>
        <r>
          <rPr>
            <sz val="9"/>
            <color indexed="81"/>
            <rFont val="Tahoma"/>
            <family val="2"/>
          </rPr>
          <t xml:space="preserve">
Adjusted Capacity based upon HF Factor</t>
        </r>
      </text>
    </comment>
    <comment ref="L4078" authorId="0" shapeId="0" xr:uid="{6E219F17-F4A2-4E67-BF81-06FC8AEDAB78}">
      <text>
        <r>
          <rPr>
            <b/>
            <sz val="9"/>
            <color indexed="81"/>
            <rFont val="Tahoma"/>
            <family val="2"/>
          </rPr>
          <t>Author:</t>
        </r>
        <r>
          <rPr>
            <sz val="9"/>
            <color indexed="81"/>
            <rFont val="Tahoma"/>
            <family val="2"/>
          </rPr>
          <t xml:space="preserve">
Adjusted Capacity based upon HF Factor</t>
        </r>
      </text>
    </comment>
    <comment ref="L4082" authorId="0" shapeId="0" xr:uid="{4BF284E8-4DB9-4B77-A33B-9F48A8CDD89E}">
      <text>
        <r>
          <rPr>
            <b/>
            <sz val="9"/>
            <color indexed="81"/>
            <rFont val="Tahoma"/>
            <family val="2"/>
          </rPr>
          <t>Author:</t>
        </r>
        <r>
          <rPr>
            <sz val="9"/>
            <color indexed="81"/>
            <rFont val="Tahoma"/>
            <family val="2"/>
          </rPr>
          <t xml:space="preserve">
Adjusted Capacity based upon HF Factor</t>
        </r>
      </text>
    </comment>
    <comment ref="L4086" authorId="0" shapeId="0" xr:uid="{F5D38236-B12E-4B0C-A0E4-E644D0A6E5DC}">
      <text>
        <r>
          <rPr>
            <b/>
            <sz val="9"/>
            <color indexed="81"/>
            <rFont val="Tahoma"/>
            <family val="2"/>
          </rPr>
          <t>Author:</t>
        </r>
        <r>
          <rPr>
            <sz val="9"/>
            <color indexed="81"/>
            <rFont val="Tahoma"/>
            <family val="2"/>
          </rPr>
          <t xml:space="preserve">
Adjusted Capacity based upon HF Factor</t>
        </r>
      </text>
    </comment>
    <comment ref="L4090" authorId="0" shapeId="0" xr:uid="{B2B661ED-6D70-4FBC-952F-94CD1E1F265A}">
      <text>
        <r>
          <rPr>
            <b/>
            <sz val="9"/>
            <color indexed="81"/>
            <rFont val="Tahoma"/>
            <family val="2"/>
          </rPr>
          <t>Author:</t>
        </r>
        <r>
          <rPr>
            <sz val="9"/>
            <color indexed="81"/>
            <rFont val="Tahoma"/>
            <family val="2"/>
          </rPr>
          <t xml:space="preserve">
Adjusted Capacity based upon HF Factor</t>
        </r>
      </text>
    </comment>
    <comment ref="L4094" authorId="0" shapeId="0" xr:uid="{ED3CA8F5-BB76-4FB1-98EA-B2D35896DD64}">
      <text>
        <r>
          <rPr>
            <b/>
            <sz val="9"/>
            <color indexed="81"/>
            <rFont val="Tahoma"/>
            <family val="2"/>
          </rPr>
          <t>Author:</t>
        </r>
        <r>
          <rPr>
            <sz val="9"/>
            <color indexed="81"/>
            <rFont val="Tahoma"/>
            <family val="2"/>
          </rPr>
          <t xml:space="preserve">
Adjusted Capacity based upon HF Factor</t>
        </r>
      </text>
    </comment>
    <comment ref="L4098" authorId="0" shapeId="0" xr:uid="{75D4F73C-0C87-49E9-925A-FBBA95251ED7}">
      <text>
        <r>
          <rPr>
            <b/>
            <sz val="9"/>
            <color indexed="81"/>
            <rFont val="Tahoma"/>
            <family val="2"/>
          </rPr>
          <t>Author:</t>
        </r>
        <r>
          <rPr>
            <sz val="9"/>
            <color indexed="81"/>
            <rFont val="Tahoma"/>
            <family val="2"/>
          </rPr>
          <t xml:space="preserve">
Adjusted Capacity based upon HF Factor</t>
        </r>
      </text>
    </comment>
    <comment ref="L4100" authorId="0" shapeId="0" xr:uid="{341E8F2B-467F-410B-998A-A34B31FED21D}">
      <text>
        <r>
          <rPr>
            <b/>
            <sz val="9"/>
            <color indexed="81"/>
            <rFont val="Tahoma"/>
            <family val="2"/>
          </rPr>
          <t>Author:</t>
        </r>
        <r>
          <rPr>
            <sz val="9"/>
            <color indexed="81"/>
            <rFont val="Tahoma"/>
            <family val="2"/>
          </rPr>
          <t xml:space="preserve">
Adjusted Capacity based upon HF Factor</t>
        </r>
      </text>
    </comment>
    <comment ref="L4102" authorId="0" shapeId="0" xr:uid="{206FF56F-F9B1-4C02-B7B0-73AD96F2EA4A}">
      <text>
        <r>
          <rPr>
            <b/>
            <sz val="9"/>
            <color indexed="81"/>
            <rFont val="Tahoma"/>
            <family val="2"/>
          </rPr>
          <t>Author:</t>
        </r>
        <r>
          <rPr>
            <sz val="9"/>
            <color indexed="81"/>
            <rFont val="Tahoma"/>
            <family val="2"/>
          </rPr>
          <t xml:space="preserve">
Adjusted Capacity based upon HF Factor</t>
        </r>
      </text>
    </comment>
    <comment ref="L4104" authorId="0" shapeId="0" xr:uid="{7FF5D800-15EF-427F-9A8F-8CABC637BF9A}">
      <text>
        <r>
          <rPr>
            <b/>
            <sz val="9"/>
            <color indexed="81"/>
            <rFont val="Tahoma"/>
            <family val="2"/>
          </rPr>
          <t>Author:</t>
        </r>
        <r>
          <rPr>
            <sz val="9"/>
            <color indexed="81"/>
            <rFont val="Tahoma"/>
            <family val="2"/>
          </rPr>
          <t xml:space="preserve">
Adjusted Capacity based upon HF Factor</t>
        </r>
      </text>
    </comment>
    <comment ref="L4106" authorId="0" shapeId="0" xr:uid="{5B17EB0B-0243-40D9-B9DC-5DFDC812EE3C}">
      <text>
        <r>
          <rPr>
            <b/>
            <sz val="9"/>
            <color indexed="81"/>
            <rFont val="Tahoma"/>
            <family val="2"/>
          </rPr>
          <t>Author:</t>
        </r>
        <r>
          <rPr>
            <sz val="9"/>
            <color indexed="81"/>
            <rFont val="Tahoma"/>
            <family val="2"/>
          </rPr>
          <t xml:space="preserve">
Adjusted Capacity based upon HF Factor</t>
        </r>
      </text>
    </comment>
    <comment ref="L4110" authorId="0" shapeId="0" xr:uid="{D301A1C5-988B-4B1F-B602-F9D6B7446E93}">
      <text>
        <r>
          <rPr>
            <b/>
            <sz val="9"/>
            <color indexed="81"/>
            <rFont val="Tahoma"/>
            <family val="2"/>
          </rPr>
          <t>Author:</t>
        </r>
        <r>
          <rPr>
            <sz val="9"/>
            <color indexed="81"/>
            <rFont val="Tahoma"/>
            <family val="2"/>
          </rPr>
          <t xml:space="preserve">
Adjusted Capacity based upon HF Factor</t>
        </r>
      </text>
    </comment>
    <comment ref="L4114" authorId="0" shapeId="0" xr:uid="{7144418A-608F-46B0-9AAE-837618566629}">
      <text>
        <r>
          <rPr>
            <b/>
            <sz val="9"/>
            <color indexed="81"/>
            <rFont val="Tahoma"/>
            <family val="2"/>
          </rPr>
          <t>Author:</t>
        </r>
        <r>
          <rPr>
            <sz val="9"/>
            <color indexed="81"/>
            <rFont val="Tahoma"/>
            <family val="2"/>
          </rPr>
          <t xml:space="preserve">
Adjusted Capacity based upon HF Factor</t>
        </r>
      </text>
    </comment>
    <comment ref="L4116" authorId="0" shapeId="0" xr:uid="{1251E391-CD08-45A9-B840-B251C30B319E}">
      <text>
        <r>
          <rPr>
            <b/>
            <sz val="9"/>
            <color indexed="81"/>
            <rFont val="Tahoma"/>
            <family val="2"/>
          </rPr>
          <t>Author:</t>
        </r>
        <r>
          <rPr>
            <sz val="9"/>
            <color indexed="81"/>
            <rFont val="Tahoma"/>
            <family val="2"/>
          </rPr>
          <t xml:space="preserve">
Adjusted Capacity based upon HF Factor</t>
        </r>
      </text>
    </comment>
    <comment ref="L4118" authorId="0" shapeId="0" xr:uid="{7ACCDAEF-08A6-46D7-9142-E7E356DA4276}">
      <text>
        <r>
          <rPr>
            <b/>
            <sz val="9"/>
            <color indexed="81"/>
            <rFont val="Tahoma"/>
            <family val="2"/>
          </rPr>
          <t>Author:</t>
        </r>
        <r>
          <rPr>
            <sz val="9"/>
            <color indexed="81"/>
            <rFont val="Tahoma"/>
            <family val="2"/>
          </rPr>
          <t xml:space="preserve">
Adjusted Capacity based upon HF Factor</t>
        </r>
      </text>
    </comment>
    <comment ref="L4120" authorId="0" shapeId="0" xr:uid="{37F4AABF-C9DA-46EA-88D5-DAADF473E03D}">
      <text>
        <r>
          <rPr>
            <b/>
            <sz val="9"/>
            <color indexed="81"/>
            <rFont val="Tahoma"/>
            <family val="2"/>
          </rPr>
          <t>Author:</t>
        </r>
        <r>
          <rPr>
            <sz val="9"/>
            <color indexed="81"/>
            <rFont val="Tahoma"/>
            <family val="2"/>
          </rPr>
          <t xml:space="preserve">
Adjusted Capacity based upon HF Factor</t>
        </r>
      </text>
    </comment>
    <comment ref="L4122" authorId="0" shapeId="0" xr:uid="{5F6852F9-5027-4ADD-AC6E-DB7D20428FCB}">
      <text>
        <r>
          <rPr>
            <b/>
            <sz val="9"/>
            <color indexed="81"/>
            <rFont val="Tahoma"/>
            <family val="2"/>
          </rPr>
          <t>Author:</t>
        </r>
        <r>
          <rPr>
            <sz val="9"/>
            <color indexed="81"/>
            <rFont val="Tahoma"/>
            <family val="2"/>
          </rPr>
          <t xml:space="preserve">
Adjusted Capacity based upon HF Factor</t>
        </r>
      </text>
    </comment>
    <comment ref="L4124" authorId="0" shapeId="0" xr:uid="{5691C506-9BC6-4205-A9A5-89D40BD5692E}">
      <text>
        <r>
          <rPr>
            <b/>
            <sz val="9"/>
            <color indexed="81"/>
            <rFont val="Tahoma"/>
            <family val="2"/>
          </rPr>
          <t>Author:</t>
        </r>
        <r>
          <rPr>
            <sz val="9"/>
            <color indexed="81"/>
            <rFont val="Tahoma"/>
            <family val="2"/>
          </rPr>
          <t xml:space="preserve">
Adjusted Capacity based upon HF Factor</t>
        </r>
      </text>
    </comment>
    <comment ref="L4126" authorId="0" shapeId="0" xr:uid="{174604AB-402C-4222-9854-559A7245AC76}">
      <text>
        <r>
          <rPr>
            <b/>
            <sz val="9"/>
            <color indexed="81"/>
            <rFont val="Tahoma"/>
            <family val="2"/>
          </rPr>
          <t>Author:</t>
        </r>
        <r>
          <rPr>
            <sz val="9"/>
            <color indexed="81"/>
            <rFont val="Tahoma"/>
            <family val="2"/>
          </rPr>
          <t xml:space="preserve">
Adjusted Capacity based upon HF Factor</t>
        </r>
      </text>
    </comment>
    <comment ref="L4130" authorId="0" shapeId="0" xr:uid="{E184640D-C8B7-48C0-86CB-9C48E7B68F8C}">
      <text>
        <r>
          <rPr>
            <b/>
            <sz val="9"/>
            <color indexed="81"/>
            <rFont val="Tahoma"/>
            <family val="2"/>
          </rPr>
          <t>Author:</t>
        </r>
        <r>
          <rPr>
            <sz val="9"/>
            <color indexed="81"/>
            <rFont val="Tahoma"/>
            <family val="2"/>
          </rPr>
          <t xml:space="preserve">
Adjusted Capacity based upon HF Factor</t>
        </r>
      </text>
    </comment>
    <comment ref="L4134" authorId="0" shapeId="0" xr:uid="{D1888AD2-BB29-4D34-82A8-8E5822766930}">
      <text>
        <r>
          <rPr>
            <b/>
            <sz val="9"/>
            <color indexed="81"/>
            <rFont val="Tahoma"/>
            <family val="2"/>
          </rPr>
          <t>Author:</t>
        </r>
        <r>
          <rPr>
            <sz val="9"/>
            <color indexed="81"/>
            <rFont val="Tahoma"/>
            <family val="2"/>
          </rPr>
          <t xml:space="preserve">
Adjusted Capacity based upon HF Factor</t>
        </r>
      </text>
    </comment>
    <comment ref="L4138" authorId="0" shapeId="0" xr:uid="{CA5DE0D1-0CC6-42DF-A9B0-0DD96E89C0E4}">
      <text>
        <r>
          <rPr>
            <b/>
            <sz val="9"/>
            <color indexed="81"/>
            <rFont val="Tahoma"/>
            <family val="2"/>
          </rPr>
          <t>Author:</t>
        </r>
        <r>
          <rPr>
            <sz val="9"/>
            <color indexed="81"/>
            <rFont val="Tahoma"/>
            <family val="2"/>
          </rPr>
          <t xml:space="preserve">
Adjusted Capacity based upon HF Factor</t>
        </r>
      </text>
    </comment>
    <comment ref="L4142" authorId="0" shapeId="0" xr:uid="{416D85DE-7D7C-4A40-80B9-9FC81C40F1DC}">
      <text>
        <r>
          <rPr>
            <b/>
            <sz val="9"/>
            <color indexed="81"/>
            <rFont val="Tahoma"/>
            <family val="2"/>
          </rPr>
          <t>Author:</t>
        </r>
        <r>
          <rPr>
            <sz val="9"/>
            <color indexed="81"/>
            <rFont val="Tahoma"/>
            <family val="2"/>
          </rPr>
          <t xml:space="preserve">
Adjusted Capacity based upon HF Factor</t>
        </r>
      </text>
    </comment>
    <comment ref="L4144" authorId="0" shapeId="0" xr:uid="{8523C318-43A6-4990-8C60-C6249CCA1EBA}">
      <text>
        <r>
          <rPr>
            <b/>
            <sz val="9"/>
            <color indexed="81"/>
            <rFont val="Tahoma"/>
            <family val="2"/>
          </rPr>
          <t>Author:</t>
        </r>
        <r>
          <rPr>
            <sz val="9"/>
            <color indexed="81"/>
            <rFont val="Tahoma"/>
            <family val="2"/>
          </rPr>
          <t xml:space="preserve">
Adjusted Capacity based upon HF Factor</t>
        </r>
      </text>
    </comment>
    <comment ref="L4146" authorId="0" shapeId="0" xr:uid="{9156A7C1-33BB-48F3-A22B-4B57AE468B7C}">
      <text>
        <r>
          <rPr>
            <b/>
            <sz val="9"/>
            <color indexed="81"/>
            <rFont val="Tahoma"/>
            <family val="2"/>
          </rPr>
          <t>Author:</t>
        </r>
        <r>
          <rPr>
            <sz val="9"/>
            <color indexed="81"/>
            <rFont val="Tahoma"/>
            <family val="2"/>
          </rPr>
          <t xml:space="preserve">
Adjusted Capacity based upon HF Factor</t>
        </r>
      </text>
    </comment>
    <comment ref="L4148" authorId="0" shapeId="0" xr:uid="{C59EE608-9429-49C4-9D99-55739ADDF720}">
      <text>
        <r>
          <rPr>
            <b/>
            <sz val="9"/>
            <color indexed="81"/>
            <rFont val="Tahoma"/>
            <family val="2"/>
          </rPr>
          <t>Author:</t>
        </r>
        <r>
          <rPr>
            <sz val="9"/>
            <color indexed="81"/>
            <rFont val="Tahoma"/>
            <family val="2"/>
          </rPr>
          <t xml:space="preserve">
Adjusted Capacity based upon HF Factor</t>
        </r>
      </text>
    </comment>
    <comment ref="L4150" authorId="0" shapeId="0" xr:uid="{FD63EAC8-CCFF-464B-9D78-C5224BD3F375}">
      <text>
        <r>
          <rPr>
            <b/>
            <sz val="9"/>
            <color indexed="81"/>
            <rFont val="Tahoma"/>
            <family val="2"/>
          </rPr>
          <t>Author:</t>
        </r>
        <r>
          <rPr>
            <sz val="9"/>
            <color indexed="81"/>
            <rFont val="Tahoma"/>
            <family val="2"/>
          </rPr>
          <t xml:space="preserve">
Adjusted Capacity based upon HF Factor</t>
        </r>
      </text>
    </comment>
    <comment ref="L4152" authorId="0" shapeId="0" xr:uid="{22BBD764-3B27-44C4-9B05-5C7F76089DB4}">
      <text>
        <r>
          <rPr>
            <b/>
            <sz val="9"/>
            <color indexed="81"/>
            <rFont val="Tahoma"/>
            <family val="2"/>
          </rPr>
          <t>Author:</t>
        </r>
        <r>
          <rPr>
            <sz val="9"/>
            <color indexed="81"/>
            <rFont val="Tahoma"/>
            <family val="2"/>
          </rPr>
          <t xml:space="preserve">
Adjusted Capacity based upon HF Factor</t>
        </r>
      </text>
    </comment>
    <comment ref="L4154" authorId="0" shapeId="0" xr:uid="{4D9471B3-A260-4F1C-AD18-CC6B9CDA209B}">
      <text>
        <r>
          <rPr>
            <b/>
            <sz val="9"/>
            <color indexed="81"/>
            <rFont val="Tahoma"/>
            <family val="2"/>
          </rPr>
          <t>Author:</t>
        </r>
        <r>
          <rPr>
            <sz val="9"/>
            <color indexed="81"/>
            <rFont val="Tahoma"/>
            <family val="2"/>
          </rPr>
          <t xml:space="preserve">
Adjusted Capacity based upon HF Factor</t>
        </r>
      </text>
    </comment>
    <comment ref="L4156" authorId="0" shapeId="0" xr:uid="{13AC08BA-3D76-42AF-8B61-A81DD8B1E940}">
      <text>
        <r>
          <rPr>
            <b/>
            <sz val="9"/>
            <color indexed="81"/>
            <rFont val="Tahoma"/>
            <family val="2"/>
          </rPr>
          <t>Author:</t>
        </r>
        <r>
          <rPr>
            <sz val="9"/>
            <color indexed="81"/>
            <rFont val="Tahoma"/>
            <family val="2"/>
          </rPr>
          <t xml:space="preserve">
Adjusted Capacity based upon HF Factor</t>
        </r>
      </text>
    </comment>
    <comment ref="L4158" authorId="0" shapeId="0" xr:uid="{8F8CF2B2-4FB6-4057-ACAD-38AFE164C8E9}">
      <text>
        <r>
          <rPr>
            <b/>
            <sz val="9"/>
            <color indexed="81"/>
            <rFont val="Tahoma"/>
            <family val="2"/>
          </rPr>
          <t>Author:</t>
        </r>
        <r>
          <rPr>
            <sz val="9"/>
            <color indexed="81"/>
            <rFont val="Tahoma"/>
            <family val="2"/>
          </rPr>
          <t xml:space="preserve">
Adjusted Capacity based upon HF Factor</t>
        </r>
      </text>
    </comment>
    <comment ref="L4160" authorId="0" shapeId="0" xr:uid="{B7AC179D-3CF1-4A89-BABB-BE079D125200}">
      <text>
        <r>
          <rPr>
            <b/>
            <sz val="9"/>
            <color indexed="81"/>
            <rFont val="Tahoma"/>
            <family val="2"/>
          </rPr>
          <t>Author:</t>
        </r>
        <r>
          <rPr>
            <sz val="9"/>
            <color indexed="81"/>
            <rFont val="Tahoma"/>
            <family val="2"/>
          </rPr>
          <t xml:space="preserve">
Adjusted Capacity based upon HF Factor</t>
        </r>
      </text>
    </comment>
    <comment ref="L4162" authorId="0" shapeId="0" xr:uid="{A33DCFBA-20B0-4A0F-88A5-8DCD893156E9}">
      <text>
        <r>
          <rPr>
            <b/>
            <sz val="9"/>
            <color indexed="81"/>
            <rFont val="Tahoma"/>
            <family val="2"/>
          </rPr>
          <t>Author:</t>
        </r>
        <r>
          <rPr>
            <sz val="9"/>
            <color indexed="81"/>
            <rFont val="Tahoma"/>
            <family val="2"/>
          </rPr>
          <t xml:space="preserve">
Adjusted Capacity based upon HF Factor</t>
        </r>
      </text>
    </comment>
    <comment ref="L4164" authorId="0" shapeId="0" xr:uid="{4AA31300-0C42-47D0-8D71-B2CD41D6841F}">
      <text>
        <r>
          <rPr>
            <b/>
            <sz val="9"/>
            <color indexed="81"/>
            <rFont val="Tahoma"/>
            <family val="2"/>
          </rPr>
          <t>Author:</t>
        </r>
        <r>
          <rPr>
            <sz val="9"/>
            <color indexed="81"/>
            <rFont val="Tahoma"/>
            <family val="2"/>
          </rPr>
          <t xml:space="preserve">
Adjusted Capacity based upon HF Factor</t>
        </r>
      </text>
    </comment>
    <comment ref="L4166" authorId="0" shapeId="0" xr:uid="{DDAD4FFB-C360-4FD4-88F8-D4D1C3E2C83A}">
      <text>
        <r>
          <rPr>
            <b/>
            <sz val="9"/>
            <color indexed="81"/>
            <rFont val="Tahoma"/>
            <family val="2"/>
          </rPr>
          <t>Author:</t>
        </r>
        <r>
          <rPr>
            <sz val="9"/>
            <color indexed="81"/>
            <rFont val="Tahoma"/>
            <family val="2"/>
          </rPr>
          <t xml:space="preserve">
Adjusted Capacity based upon HF Factor</t>
        </r>
      </text>
    </comment>
    <comment ref="L4168" authorId="0" shapeId="0" xr:uid="{857F4CF1-0524-4777-A704-15B09114EF27}">
      <text>
        <r>
          <rPr>
            <b/>
            <sz val="9"/>
            <color indexed="81"/>
            <rFont val="Tahoma"/>
            <family val="2"/>
          </rPr>
          <t>Author:</t>
        </r>
        <r>
          <rPr>
            <sz val="9"/>
            <color indexed="81"/>
            <rFont val="Tahoma"/>
            <family val="2"/>
          </rPr>
          <t xml:space="preserve">
Adjusted Capacity based upon HF Factor</t>
        </r>
      </text>
    </comment>
    <comment ref="L4170" authorId="0" shapeId="0" xr:uid="{52B76436-5777-418A-9612-AFE99C8A59F4}">
      <text>
        <r>
          <rPr>
            <b/>
            <sz val="9"/>
            <color indexed="81"/>
            <rFont val="Tahoma"/>
            <family val="2"/>
          </rPr>
          <t>Author:</t>
        </r>
        <r>
          <rPr>
            <sz val="9"/>
            <color indexed="81"/>
            <rFont val="Tahoma"/>
            <family val="2"/>
          </rPr>
          <t xml:space="preserve">
Adjusted Capacity based upon HF Factor</t>
        </r>
      </text>
    </comment>
    <comment ref="L4172" authorId="0" shapeId="0" xr:uid="{DDF53841-D379-421B-9A07-9CAE9D993549}">
      <text>
        <r>
          <rPr>
            <b/>
            <sz val="9"/>
            <color indexed="81"/>
            <rFont val="Tahoma"/>
            <family val="2"/>
          </rPr>
          <t>Author:</t>
        </r>
        <r>
          <rPr>
            <sz val="9"/>
            <color indexed="81"/>
            <rFont val="Tahoma"/>
            <family val="2"/>
          </rPr>
          <t xml:space="preserve">
Adjusted Capacity based upon HF Factor</t>
        </r>
      </text>
    </comment>
    <comment ref="L4174" authorId="0" shapeId="0" xr:uid="{32555D08-4F01-436A-A7B0-7297EF73D2E6}">
      <text>
        <r>
          <rPr>
            <b/>
            <sz val="9"/>
            <color indexed="81"/>
            <rFont val="Tahoma"/>
            <family val="2"/>
          </rPr>
          <t>Author:</t>
        </r>
        <r>
          <rPr>
            <sz val="9"/>
            <color indexed="81"/>
            <rFont val="Tahoma"/>
            <family val="2"/>
          </rPr>
          <t xml:space="preserve">
Adjusted Capacity based upon HF Factor</t>
        </r>
      </text>
    </comment>
    <comment ref="L4176" authorId="0" shapeId="0" xr:uid="{7B3A2CDB-EC7E-464D-B1A1-4E8B0251E80E}">
      <text>
        <r>
          <rPr>
            <b/>
            <sz val="9"/>
            <color indexed="81"/>
            <rFont val="Tahoma"/>
            <family val="2"/>
          </rPr>
          <t>Author:</t>
        </r>
        <r>
          <rPr>
            <sz val="9"/>
            <color indexed="81"/>
            <rFont val="Tahoma"/>
            <family val="2"/>
          </rPr>
          <t xml:space="preserve">
Adjusted Capacity based upon HF Factor</t>
        </r>
      </text>
    </comment>
    <comment ref="L4178" authorId="0" shapeId="0" xr:uid="{07BA2DF4-C25C-497A-98C3-0099CE56D966}">
      <text>
        <r>
          <rPr>
            <b/>
            <sz val="9"/>
            <color indexed="81"/>
            <rFont val="Tahoma"/>
            <family val="2"/>
          </rPr>
          <t>Author:</t>
        </r>
        <r>
          <rPr>
            <sz val="9"/>
            <color indexed="81"/>
            <rFont val="Tahoma"/>
            <family val="2"/>
          </rPr>
          <t xml:space="preserve">
Adjusted Capacity based upon HF Factor</t>
        </r>
      </text>
    </comment>
    <comment ref="L4180" authorId="0" shapeId="0" xr:uid="{DBFA28DA-4892-4AF3-A7D2-0B9CF28A0084}">
      <text>
        <r>
          <rPr>
            <b/>
            <sz val="9"/>
            <color indexed="81"/>
            <rFont val="Tahoma"/>
            <family val="2"/>
          </rPr>
          <t>Author:</t>
        </r>
        <r>
          <rPr>
            <sz val="9"/>
            <color indexed="81"/>
            <rFont val="Tahoma"/>
            <family val="2"/>
          </rPr>
          <t xml:space="preserve">
Adjusted Capacity based upon HF Factor</t>
        </r>
      </text>
    </comment>
    <comment ref="L4182" authorId="0" shapeId="0" xr:uid="{AAC303AF-61D1-4C68-9C60-CF4242264ACF}">
      <text>
        <r>
          <rPr>
            <b/>
            <sz val="9"/>
            <color indexed="81"/>
            <rFont val="Tahoma"/>
            <family val="2"/>
          </rPr>
          <t>Author:</t>
        </r>
        <r>
          <rPr>
            <sz val="9"/>
            <color indexed="81"/>
            <rFont val="Tahoma"/>
            <family val="2"/>
          </rPr>
          <t xml:space="preserve">
Adjusted Capacity based upon HF Factor</t>
        </r>
      </text>
    </comment>
    <comment ref="L4186" authorId="0" shapeId="0" xr:uid="{BE1A5A77-3777-49A2-9DA3-4C3E68E146C8}">
      <text>
        <r>
          <rPr>
            <b/>
            <sz val="9"/>
            <color indexed="81"/>
            <rFont val="Tahoma"/>
            <family val="2"/>
          </rPr>
          <t>Author:</t>
        </r>
        <r>
          <rPr>
            <sz val="9"/>
            <color indexed="81"/>
            <rFont val="Tahoma"/>
            <family val="2"/>
          </rPr>
          <t xml:space="preserve">
Adjusted Capacity based upon HF Factor</t>
        </r>
      </text>
    </comment>
    <comment ref="L4190" authorId="0" shapeId="0" xr:uid="{9EABC60B-E45A-4B36-8B04-3EB83C71649A}">
      <text>
        <r>
          <rPr>
            <b/>
            <sz val="9"/>
            <color indexed="81"/>
            <rFont val="Tahoma"/>
            <family val="2"/>
          </rPr>
          <t>Author:</t>
        </r>
        <r>
          <rPr>
            <sz val="9"/>
            <color indexed="81"/>
            <rFont val="Tahoma"/>
            <family val="2"/>
          </rPr>
          <t xml:space="preserve">
Adjusted Capacity based upon HF Factor</t>
        </r>
      </text>
    </comment>
    <comment ref="L4192" authorId="0" shapeId="0" xr:uid="{926D01FB-A5A4-4BF1-8719-72B45ABAE103}">
      <text>
        <r>
          <rPr>
            <b/>
            <sz val="9"/>
            <color indexed="81"/>
            <rFont val="Tahoma"/>
            <family val="2"/>
          </rPr>
          <t>Author:</t>
        </r>
        <r>
          <rPr>
            <sz val="9"/>
            <color indexed="81"/>
            <rFont val="Tahoma"/>
            <family val="2"/>
          </rPr>
          <t xml:space="preserve">
Adjusted Capacity based upon HF Factor</t>
        </r>
      </text>
    </comment>
    <comment ref="L4194" authorId="0" shapeId="0" xr:uid="{DE488C95-EEB4-425D-A042-7DCC48BF9615}">
      <text>
        <r>
          <rPr>
            <b/>
            <sz val="9"/>
            <color indexed="81"/>
            <rFont val="Tahoma"/>
            <family val="2"/>
          </rPr>
          <t>Author:</t>
        </r>
        <r>
          <rPr>
            <sz val="9"/>
            <color indexed="81"/>
            <rFont val="Tahoma"/>
            <family val="2"/>
          </rPr>
          <t xml:space="preserve">
Adjusted Capacity based upon HF Factor</t>
        </r>
      </text>
    </comment>
    <comment ref="L4196" authorId="0" shapeId="0" xr:uid="{087FD4AA-470F-4BC1-B126-3FE6E709146F}">
      <text>
        <r>
          <rPr>
            <b/>
            <sz val="9"/>
            <color indexed="81"/>
            <rFont val="Tahoma"/>
            <family val="2"/>
          </rPr>
          <t>Author:</t>
        </r>
        <r>
          <rPr>
            <sz val="9"/>
            <color indexed="81"/>
            <rFont val="Tahoma"/>
            <family val="2"/>
          </rPr>
          <t xml:space="preserve">
Adjusted Capacity based upon HF Factor</t>
        </r>
      </text>
    </comment>
    <comment ref="L4198" authorId="0" shapeId="0" xr:uid="{4822837E-B937-415C-A49C-4FCF6E046E3B}">
      <text>
        <r>
          <rPr>
            <b/>
            <sz val="9"/>
            <color indexed="81"/>
            <rFont val="Tahoma"/>
            <family val="2"/>
          </rPr>
          <t>Author:</t>
        </r>
        <r>
          <rPr>
            <sz val="9"/>
            <color indexed="81"/>
            <rFont val="Tahoma"/>
            <family val="2"/>
          </rPr>
          <t xml:space="preserve">
Adjusted Capacity based upon HF Factor</t>
        </r>
      </text>
    </comment>
    <comment ref="L4200" authorId="0" shapeId="0" xr:uid="{CCF9303B-B4F8-4B9D-8137-538FAC3F5E58}">
      <text>
        <r>
          <rPr>
            <b/>
            <sz val="9"/>
            <color indexed="81"/>
            <rFont val="Tahoma"/>
            <family val="2"/>
          </rPr>
          <t>Author:</t>
        </r>
        <r>
          <rPr>
            <sz val="9"/>
            <color indexed="81"/>
            <rFont val="Tahoma"/>
            <family val="2"/>
          </rPr>
          <t xml:space="preserve">
Adjusted Capacity based upon HF Factor</t>
        </r>
      </text>
    </comment>
    <comment ref="L4202" authorId="0" shapeId="0" xr:uid="{39AB86F9-B6C4-4571-AF02-95B9C681BACE}">
      <text>
        <r>
          <rPr>
            <b/>
            <sz val="9"/>
            <color indexed="81"/>
            <rFont val="Tahoma"/>
            <family val="2"/>
          </rPr>
          <t>Author:</t>
        </r>
        <r>
          <rPr>
            <sz val="9"/>
            <color indexed="81"/>
            <rFont val="Tahoma"/>
            <family val="2"/>
          </rPr>
          <t xml:space="preserve">
Adjusted Capacity based upon HF Factor</t>
        </r>
      </text>
    </comment>
    <comment ref="L4206" authorId="0" shapeId="0" xr:uid="{F780C312-3C44-4D12-B2D6-55E60455CAAB}">
      <text>
        <r>
          <rPr>
            <b/>
            <sz val="9"/>
            <color indexed="81"/>
            <rFont val="Tahoma"/>
            <family val="2"/>
          </rPr>
          <t>Author:</t>
        </r>
        <r>
          <rPr>
            <sz val="9"/>
            <color indexed="81"/>
            <rFont val="Tahoma"/>
            <family val="2"/>
          </rPr>
          <t xml:space="preserve">
Adjusted Capacity based upon HF Factor</t>
        </r>
      </text>
    </comment>
    <comment ref="L4210" authorId="0" shapeId="0" xr:uid="{2196F454-681A-4989-AC1C-3A1BB9975884}">
      <text>
        <r>
          <rPr>
            <b/>
            <sz val="9"/>
            <color indexed="81"/>
            <rFont val="Tahoma"/>
            <family val="2"/>
          </rPr>
          <t>Author:</t>
        </r>
        <r>
          <rPr>
            <sz val="9"/>
            <color indexed="81"/>
            <rFont val="Tahoma"/>
            <family val="2"/>
          </rPr>
          <t xml:space="preserve">
Adjusted Capacity based upon HF Factor</t>
        </r>
      </text>
    </comment>
    <comment ref="L4214" authorId="0" shapeId="0" xr:uid="{3C9851A6-5208-49D0-B820-8AE3E2CB49D1}">
      <text>
        <r>
          <rPr>
            <b/>
            <sz val="9"/>
            <color indexed="81"/>
            <rFont val="Tahoma"/>
            <family val="2"/>
          </rPr>
          <t>Author:</t>
        </r>
        <r>
          <rPr>
            <sz val="9"/>
            <color indexed="81"/>
            <rFont val="Tahoma"/>
            <family val="2"/>
          </rPr>
          <t xml:space="preserve">
Adjusted Capacity based upon HF Factor</t>
        </r>
      </text>
    </comment>
    <comment ref="L4218" authorId="0" shapeId="0" xr:uid="{6176954F-0AA1-4D95-B447-8163CFC9DD5B}">
      <text>
        <r>
          <rPr>
            <b/>
            <sz val="9"/>
            <color indexed="81"/>
            <rFont val="Tahoma"/>
            <family val="2"/>
          </rPr>
          <t>Author:</t>
        </r>
        <r>
          <rPr>
            <sz val="9"/>
            <color indexed="81"/>
            <rFont val="Tahoma"/>
            <family val="2"/>
          </rPr>
          <t xml:space="preserve">
Adjusted Capacity based upon HF Factor</t>
        </r>
      </text>
    </comment>
    <comment ref="L4222" authorId="0" shapeId="0" xr:uid="{2F81BFE9-B2F4-46B7-BE99-E8B85D7C42C2}">
      <text>
        <r>
          <rPr>
            <b/>
            <sz val="9"/>
            <color indexed="81"/>
            <rFont val="Tahoma"/>
            <family val="2"/>
          </rPr>
          <t>Author:</t>
        </r>
        <r>
          <rPr>
            <sz val="9"/>
            <color indexed="81"/>
            <rFont val="Tahoma"/>
            <family val="2"/>
          </rPr>
          <t xml:space="preserve">
Adjusted Capacity based upon HF Factor</t>
        </r>
      </text>
    </comment>
    <comment ref="L4226" authorId="0" shapeId="0" xr:uid="{473FD859-15C3-47A6-87EE-4A5FC4D47D99}">
      <text>
        <r>
          <rPr>
            <b/>
            <sz val="9"/>
            <color indexed="81"/>
            <rFont val="Tahoma"/>
            <family val="2"/>
          </rPr>
          <t>Author:</t>
        </r>
        <r>
          <rPr>
            <sz val="9"/>
            <color indexed="81"/>
            <rFont val="Tahoma"/>
            <family val="2"/>
          </rPr>
          <t xml:space="preserve">
Adjusted Capacity based upon HF Factor</t>
        </r>
      </text>
    </comment>
    <comment ref="L4228" authorId="0" shapeId="0" xr:uid="{EC2BDD14-9998-4980-B836-898F131E4E31}">
      <text>
        <r>
          <rPr>
            <b/>
            <sz val="9"/>
            <color indexed="81"/>
            <rFont val="Tahoma"/>
            <family val="2"/>
          </rPr>
          <t>Author:</t>
        </r>
        <r>
          <rPr>
            <sz val="9"/>
            <color indexed="81"/>
            <rFont val="Tahoma"/>
            <family val="2"/>
          </rPr>
          <t xml:space="preserve">
Adjusted Capacity based upon HF Factor</t>
        </r>
      </text>
    </comment>
    <comment ref="L4230" authorId="0" shapeId="0" xr:uid="{EB48B997-7A16-4F48-B9CC-80BF891EF232}">
      <text>
        <r>
          <rPr>
            <b/>
            <sz val="9"/>
            <color indexed="81"/>
            <rFont val="Tahoma"/>
            <family val="2"/>
          </rPr>
          <t>Author:</t>
        </r>
        <r>
          <rPr>
            <sz val="9"/>
            <color indexed="81"/>
            <rFont val="Tahoma"/>
            <family val="2"/>
          </rPr>
          <t xml:space="preserve">
Adjusted Capacity based upon HF Factor</t>
        </r>
      </text>
    </comment>
    <comment ref="L4232" authorId="0" shapeId="0" xr:uid="{DAD34702-BF7A-42D4-9834-D289CABCE32B}">
      <text>
        <r>
          <rPr>
            <b/>
            <sz val="9"/>
            <color indexed="81"/>
            <rFont val="Tahoma"/>
            <family val="2"/>
          </rPr>
          <t>Author:</t>
        </r>
        <r>
          <rPr>
            <sz val="9"/>
            <color indexed="81"/>
            <rFont val="Tahoma"/>
            <family val="2"/>
          </rPr>
          <t xml:space="preserve">
Adjusted Capacity based upon HF Factor</t>
        </r>
      </text>
    </comment>
    <comment ref="L4234" authorId="0" shapeId="0" xr:uid="{D33D855A-9085-471C-9B62-3889D322ACD6}">
      <text>
        <r>
          <rPr>
            <b/>
            <sz val="9"/>
            <color indexed="81"/>
            <rFont val="Tahoma"/>
            <family val="2"/>
          </rPr>
          <t>Author:</t>
        </r>
        <r>
          <rPr>
            <sz val="9"/>
            <color indexed="81"/>
            <rFont val="Tahoma"/>
            <family val="2"/>
          </rPr>
          <t xml:space="preserve">
Adjusted Capacity based upon HF Factor</t>
        </r>
      </text>
    </comment>
    <comment ref="L4236" authorId="0" shapeId="0" xr:uid="{D8903436-2B2B-41C0-A6F5-0D68F6901601}">
      <text>
        <r>
          <rPr>
            <b/>
            <sz val="9"/>
            <color indexed="81"/>
            <rFont val="Tahoma"/>
            <family val="2"/>
          </rPr>
          <t>Author:</t>
        </r>
        <r>
          <rPr>
            <sz val="9"/>
            <color indexed="81"/>
            <rFont val="Tahoma"/>
            <family val="2"/>
          </rPr>
          <t xml:space="preserve">
Adjusted Capacity based upon HF Factor</t>
        </r>
      </text>
    </comment>
    <comment ref="L4238" authorId="0" shapeId="0" xr:uid="{FF7F1618-14FC-4FD2-B6E7-21BA8C7D7051}">
      <text>
        <r>
          <rPr>
            <b/>
            <sz val="9"/>
            <color indexed="81"/>
            <rFont val="Tahoma"/>
            <family val="2"/>
          </rPr>
          <t>Author:</t>
        </r>
        <r>
          <rPr>
            <sz val="9"/>
            <color indexed="81"/>
            <rFont val="Tahoma"/>
            <family val="2"/>
          </rPr>
          <t xml:space="preserve">
Adjusted Capacity based upon HF Factor</t>
        </r>
      </text>
    </comment>
    <comment ref="L4242" authorId="0" shapeId="0" xr:uid="{73DD1CC6-37C4-4EE8-8C30-AB44E3A6F044}">
      <text>
        <r>
          <rPr>
            <b/>
            <sz val="9"/>
            <color indexed="81"/>
            <rFont val="Tahoma"/>
            <family val="2"/>
          </rPr>
          <t>Author:</t>
        </r>
        <r>
          <rPr>
            <sz val="9"/>
            <color indexed="81"/>
            <rFont val="Tahoma"/>
            <family val="2"/>
          </rPr>
          <t xml:space="preserve">
Adjusted Capacity based upon HF Factor</t>
        </r>
      </text>
    </comment>
    <comment ref="L4244" authorId="0" shapeId="0" xr:uid="{2E4F4EC7-7E14-48CF-807D-7DC0D269E113}">
      <text>
        <r>
          <rPr>
            <b/>
            <sz val="9"/>
            <color indexed="81"/>
            <rFont val="Tahoma"/>
            <family val="2"/>
          </rPr>
          <t>Author:</t>
        </r>
        <r>
          <rPr>
            <sz val="9"/>
            <color indexed="81"/>
            <rFont val="Tahoma"/>
            <family val="2"/>
          </rPr>
          <t xml:space="preserve">
Adjusted Capacity based upon HF Factor</t>
        </r>
      </text>
    </comment>
    <comment ref="L4248" authorId="0" shapeId="0" xr:uid="{544558C6-44DF-4C5D-AD31-391AF36301BA}">
      <text>
        <r>
          <rPr>
            <b/>
            <sz val="9"/>
            <color indexed="81"/>
            <rFont val="Tahoma"/>
            <family val="2"/>
          </rPr>
          <t>Author:</t>
        </r>
        <r>
          <rPr>
            <sz val="9"/>
            <color indexed="81"/>
            <rFont val="Tahoma"/>
            <family val="2"/>
          </rPr>
          <t xml:space="preserve">
Adjusted Capacity based upon HF Factor</t>
        </r>
      </text>
    </comment>
    <comment ref="L4250" authorId="0" shapeId="0" xr:uid="{92833482-CC01-4D8E-A9F3-65629E16F53A}">
      <text>
        <r>
          <rPr>
            <b/>
            <sz val="9"/>
            <color indexed="81"/>
            <rFont val="Tahoma"/>
            <family val="2"/>
          </rPr>
          <t>Author:</t>
        </r>
        <r>
          <rPr>
            <sz val="9"/>
            <color indexed="81"/>
            <rFont val="Tahoma"/>
            <family val="2"/>
          </rPr>
          <t xml:space="preserve">
Adjusted Capacity based upon HF Factor</t>
        </r>
      </text>
    </comment>
    <comment ref="L4254" authorId="0" shapeId="0" xr:uid="{B1C655CE-58EB-46C0-A9C6-09861A020407}">
      <text>
        <r>
          <rPr>
            <b/>
            <sz val="9"/>
            <color indexed="81"/>
            <rFont val="Tahoma"/>
            <family val="2"/>
          </rPr>
          <t>Author:</t>
        </r>
        <r>
          <rPr>
            <sz val="9"/>
            <color indexed="81"/>
            <rFont val="Tahoma"/>
            <family val="2"/>
          </rPr>
          <t xml:space="preserve">
Adjusted Capacity based upon HF Factor</t>
        </r>
      </text>
    </comment>
    <comment ref="L4256" authorId="0" shapeId="0" xr:uid="{4720BF11-B8C1-4222-A781-822CFFE646A8}">
      <text>
        <r>
          <rPr>
            <b/>
            <sz val="9"/>
            <color indexed="81"/>
            <rFont val="Tahoma"/>
            <family val="2"/>
          </rPr>
          <t>Author:</t>
        </r>
        <r>
          <rPr>
            <sz val="9"/>
            <color indexed="81"/>
            <rFont val="Tahoma"/>
            <family val="2"/>
          </rPr>
          <t xml:space="preserve">
Adjusted Capacity based upon HF Factor</t>
        </r>
      </text>
    </comment>
    <comment ref="L4260" authorId="0" shapeId="0" xr:uid="{2F2F0EFF-F43D-4AEB-A851-266C6DC1760A}">
      <text>
        <r>
          <rPr>
            <b/>
            <sz val="9"/>
            <color indexed="81"/>
            <rFont val="Tahoma"/>
            <family val="2"/>
          </rPr>
          <t>Author:</t>
        </r>
        <r>
          <rPr>
            <sz val="9"/>
            <color indexed="81"/>
            <rFont val="Tahoma"/>
            <family val="2"/>
          </rPr>
          <t xml:space="preserve">
Adjusted Capacity based upon HF Factor</t>
        </r>
      </text>
    </comment>
    <comment ref="L4264" authorId="0" shapeId="0" xr:uid="{24EC4CDB-AE4A-4455-BCEE-9621DAFAE036}">
      <text>
        <r>
          <rPr>
            <b/>
            <sz val="9"/>
            <color indexed="81"/>
            <rFont val="Tahoma"/>
            <family val="2"/>
          </rPr>
          <t>Author:</t>
        </r>
        <r>
          <rPr>
            <sz val="9"/>
            <color indexed="81"/>
            <rFont val="Tahoma"/>
            <family val="2"/>
          </rPr>
          <t xml:space="preserve">
Adjusted Capacity based upon HF Factor</t>
        </r>
      </text>
    </comment>
    <comment ref="L4268" authorId="0" shapeId="0" xr:uid="{6CE4001A-CA69-4747-B6F6-4476F4DA30AB}">
      <text>
        <r>
          <rPr>
            <b/>
            <sz val="9"/>
            <color indexed="81"/>
            <rFont val="Tahoma"/>
            <family val="2"/>
          </rPr>
          <t>Author:</t>
        </r>
        <r>
          <rPr>
            <sz val="9"/>
            <color indexed="81"/>
            <rFont val="Tahoma"/>
            <family val="2"/>
          </rPr>
          <t xml:space="preserve">
Adjusted Capacity based upon HF Factor</t>
        </r>
      </text>
    </comment>
    <comment ref="L4272" authorId="0" shapeId="0" xr:uid="{C79387A6-26F3-4AC3-88A9-2020861AA05E}">
      <text>
        <r>
          <rPr>
            <b/>
            <sz val="9"/>
            <color indexed="81"/>
            <rFont val="Tahoma"/>
            <family val="2"/>
          </rPr>
          <t>Author:</t>
        </r>
        <r>
          <rPr>
            <sz val="9"/>
            <color indexed="81"/>
            <rFont val="Tahoma"/>
            <family val="2"/>
          </rPr>
          <t xml:space="preserve">
Adjusted Capacity based upon HF Factor</t>
        </r>
      </text>
    </comment>
    <comment ref="L4276" authorId="0" shapeId="0" xr:uid="{3EF749AF-53E2-4250-AF5B-F5B5CAB5E142}">
      <text>
        <r>
          <rPr>
            <b/>
            <sz val="9"/>
            <color indexed="81"/>
            <rFont val="Tahoma"/>
            <family val="2"/>
          </rPr>
          <t>Author:</t>
        </r>
        <r>
          <rPr>
            <sz val="9"/>
            <color indexed="81"/>
            <rFont val="Tahoma"/>
            <family val="2"/>
          </rPr>
          <t xml:space="preserve">
Adjusted Capacity based upon HF Factor</t>
        </r>
      </text>
    </comment>
    <comment ref="L4280" authorId="0" shapeId="0" xr:uid="{B372CA0C-1B1D-466B-BFC3-084E2B7E4B2D}">
      <text>
        <r>
          <rPr>
            <b/>
            <sz val="9"/>
            <color indexed="81"/>
            <rFont val="Tahoma"/>
            <family val="2"/>
          </rPr>
          <t>Author:</t>
        </r>
        <r>
          <rPr>
            <sz val="9"/>
            <color indexed="81"/>
            <rFont val="Tahoma"/>
            <family val="2"/>
          </rPr>
          <t xml:space="preserve">
Adjusted Capacity based upon HF Factor</t>
        </r>
      </text>
    </comment>
    <comment ref="X4280" authorId="0" shapeId="0" xr:uid="{00000000-0006-0000-0500-0000B5000000}">
      <text>
        <r>
          <rPr>
            <b/>
            <sz val="14"/>
            <color indexed="81"/>
            <rFont val="Tahoma"/>
            <family val="2"/>
          </rPr>
          <t xml:space="preserve">These highlighted "Green" include a corrections to the forumula. It was previously pointing to an incorrect cell reference
</t>
        </r>
      </text>
    </comment>
    <comment ref="L4284" authorId="0" shapeId="0" xr:uid="{C58C798E-42F8-474D-848A-D373B9FDF10A}">
      <text>
        <r>
          <rPr>
            <b/>
            <sz val="9"/>
            <color indexed="81"/>
            <rFont val="Tahoma"/>
            <family val="2"/>
          </rPr>
          <t>Author:</t>
        </r>
        <r>
          <rPr>
            <sz val="9"/>
            <color indexed="81"/>
            <rFont val="Tahoma"/>
            <family val="2"/>
          </rPr>
          <t xml:space="preserve">
Adjusted Capacity based upon HF Factor</t>
        </r>
      </text>
    </comment>
    <comment ref="L4288" authorId="0" shapeId="0" xr:uid="{58076026-7FA2-4C19-A520-1277FC20D73E}">
      <text>
        <r>
          <rPr>
            <b/>
            <sz val="9"/>
            <color indexed="81"/>
            <rFont val="Tahoma"/>
            <family val="2"/>
          </rPr>
          <t>Author:</t>
        </r>
        <r>
          <rPr>
            <sz val="9"/>
            <color indexed="81"/>
            <rFont val="Tahoma"/>
            <family val="2"/>
          </rPr>
          <t xml:space="preserve">
Adjusted Capacity based upon HF Factor</t>
        </r>
      </text>
    </comment>
    <comment ref="L4292" authorId="0" shapeId="0" xr:uid="{80F27549-EDAC-4C70-A7F7-B217FC1A9E84}">
      <text>
        <r>
          <rPr>
            <b/>
            <sz val="9"/>
            <color indexed="81"/>
            <rFont val="Tahoma"/>
            <family val="2"/>
          </rPr>
          <t>Author:</t>
        </r>
        <r>
          <rPr>
            <sz val="9"/>
            <color indexed="81"/>
            <rFont val="Tahoma"/>
            <family val="2"/>
          </rPr>
          <t xml:space="preserve">
Adjusted Capacity based upon HF Factor</t>
        </r>
      </text>
    </comment>
    <comment ref="L4296" authorId="0" shapeId="0" xr:uid="{5A572F74-59CD-435F-92ED-806D0CACDB14}">
      <text>
        <r>
          <rPr>
            <b/>
            <sz val="9"/>
            <color indexed="81"/>
            <rFont val="Tahoma"/>
            <family val="2"/>
          </rPr>
          <t>Author:</t>
        </r>
        <r>
          <rPr>
            <sz val="9"/>
            <color indexed="81"/>
            <rFont val="Tahoma"/>
            <family val="2"/>
          </rPr>
          <t xml:space="preserve">
Adjusted Capacity based upon HF Factor</t>
        </r>
      </text>
    </comment>
    <comment ref="L4300" authorId="0" shapeId="0" xr:uid="{7754A737-1F07-4E02-9C71-87160EC2CE95}">
      <text>
        <r>
          <rPr>
            <b/>
            <sz val="9"/>
            <color indexed="81"/>
            <rFont val="Tahoma"/>
            <family val="2"/>
          </rPr>
          <t>Author:</t>
        </r>
        <r>
          <rPr>
            <sz val="9"/>
            <color indexed="81"/>
            <rFont val="Tahoma"/>
            <family val="2"/>
          </rPr>
          <t xml:space="preserve">
Adjusted Capacity based upon HF Factor</t>
        </r>
      </text>
    </comment>
    <comment ref="L4304" authorId="0" shapeId="0" xr:uid="{BFA1D80C-10B5-48C5-A3EC-A512E31F3C67}">
      <text>
        <r>
          <rPr>
            <b/>
            <sz val="9"/>
            <color indexed="81"/>
            <rFont val="Tahoma"/>
            <family val="2"/>
          </rPr>
          <t>Author:</t>
        </r>
        <r>
          <rPr>
            <sz val="9"/>
            <color indexed="81"/>
            <rFont val="Tahoma"/>
            <family val="2"/>
          </rPr>
          <t xml:space="preserve">
Adjusted Capacity based upon HF Factor</t>
        </r>
      </text>
    </comment>
    <comment ref="L4308" authorId="0" shapeId="0" xr:uid="{6E8B9E7F-B0B9-453B-9728-421AD74AD72D}">
      <text>
        <r>
          <rPr>
            <b/>
            <sz val="9"/>
            <color indexed="81"/>
            <rFont val="Tahoma"/>
            <family val="2"/>
          </rPr>
          <t>Author:</t>
        </r>
        <r>
          <rPr>
            <sz val="9"/>
            <color indexed="81"/>
            <rFont val="Tahoma"/>
            <family val="2"/>
          </rPr>
          <t xml:space="preserve">
Adjusted Capacity based upon HF Factor</t>
        </r>
      </text>
    </comment>
    <comment ref="L4312" authorId="0" shapeId="0" xr:uid="{3EA0D4E8-220B-4968-AD17-7C4E41026D47}">
      <text>
        <r>
          <rPr>
            <b/>
            <sz val="9"/>
            <color indexed="81"/>
            <rFont val="Tahoma"/>
            <family val="2"/>
          </rPr>
          <t>Author:</t>
        </r>
        <r>
          <rPr>
            <sz val="9"/>
            <color indexed="81"/>
            <rFont val="Tahoma"/>
            <family val="2"/>
          </rPr>
          <t xml:space="preserve">
Adjusted Capacity based upon HF Factor</t>
        </r>
      </text>
    </comment>
    <comment ref="L4316" authorId="0" shapeId="0" xr:uid="{01B08A05-D7C1-4E56-9C01-3A0A25D47C6B}">
      <text>
        <r>
          <rPr>
            <b/>
            <sz val="9"/>
            <color indexed="81"/>
            <rFont val="Tahoma"/>
            <family val="2"/>
          </rPr>
          <t>Author:</t>
        </r>
        <r>
          <rPr>
            <sz val="9"/>
            <color indexed="81"/>
            <rFont val="Tahoma"/>
            <family val="2"/>
          </rPr>
          <t xml:space="preserve">
Adjusted Capacity based upon HF Factor</t>
        </r>
      </text>
    </comment>
    <comment ref="L4320" authorId="0" shapeId="0" xr:uid="{F1B00362-C5B5-457F-BC2B-F1C41159162D}">
      <text>
        <r>
          <rPr>
            <b/>
            <sz val="9"/>
            <color indexed="81"/>
            <rFont val="Tahoma"/>
            <family val="2"/>
          </rPr>
          <t>Author:</t>
        </r>
        <r>
          <rPr>
            <sz val="9"/>
            <color indexed="81"/>
            <rFont val="Tahoma"/>
            <family val="2"/>
          </rPr>
          <t xml:space="preserve">
Adjusted Capacity based upon HF Factor</t>
        </r>
      </text>
    </comment>
    <comment ref="L4324" authorId="0" shapeId="0" xr:uid="{A558BE2E-1436-4985-900F-595E291EDED0}">
      <text>
        <r>
          <rPr>
            <b/>
            <sz val="9"/>
            <color indexed="81"/>
            <rFont val="Tahoma"/>
            <family val="2"/>
          </rPr>
          <t>Author:</t>
        </r>
        <r>
          <rPr>
            <sz val="9"/>
            <color indexed="81"/>
            <rFont val="Tahoma"/>
            <family val="2"/>
          </rPr>
          <t xml:space="preserve">
Adjusted Capacity based upon HF Factor</t>
        </r>
      </text>
    </comment>
    <comment ref="L4328" authorId="0" shapeId="0" xr:uid="{2BD271B7-2BC3-4ED8-8813-815D9B26A1F8}">
      <text>
        <r>
          <rPr>
            <b/>
            <sz val="9"/>
            <color indexed="81"/>
            <rFont val="Tahoma"/>
            <family val="2"/>
          </rPr>
          <t>Author:</t>
        </r>
        <r>
          <rPr>
            <sz val="9"/>
            <color indexed="81"/>
            <rFont val="Tahoma"/>
            <family val="2"/>
          </rPr>
          <t xml:space="preserve">
Adjusted Capacity based upon HF Factor</t>
        </r>
      </text>
    </comment>
    <comment ref="L4332" authorId="0" shapeId="0" xr:uid="{3253E991-55BC-4DB3-8C67-4A3E156E4815}">
      <text>
        <r>
          <rPr>
            <b/>
            <sz val="9"/>
            <color indexed="81"/>
            <rFont val="Tahoma"/>
            <family val="2"/>
          </rPr>
          <t>Author:</t>
        </r>
        <r>
          <rPr>
            <sz val="9"/>
            <color indexed="81"/>
            <rFont val="Tahoma"/>
            <family val="2"/>
          </rPr>
          <t xml:space="preserve">
Adjusted Capacity based upon HF Factor</t>
        </r>
      </text>
    </comment>
    <comment ref="L4336" authorId="0" shapeId="0" xr:uid="{9C524E30-A49E-4223-AEFA-9153CF60F9A7}">
      <text>
        <r>
          <rPr>
            <b/>
            <sz val="9"/>
            <color indexed="81"/>
            <rFont val="Tahoma"/>
            <family val="2"/>
          </rPr>
          <t>Author:</t>
        </r>
        <r>
          <rPr>
            <sz val="9"/>
            <color indexed="81"/>
            <rFont val="Tahoma"/>
            <family val="2"/>
          </rPr>
          <t xml:space="preserve">
Adjusted Capacity based upon HF Factor</t>
        </r>
      </text>
    </comment>
    <comment ref="L4340" authorId="0" shapeId="0" xr:uid="{151B8B9D-9297-4A63-B79D-C776808DC667}">
      <text>
        <r>
          <rPr>
            <b/>
            <sz val="9"/>
            <color indexed="81"/>
            <rFont val="Tahoma"/>
            <family val="2"/>
          </rPr>
          <t>Author:</t>
        </r>
        <r>
          <rPr>
            <sz val="9"/>
            <color indexed="81"/>
            <rFont val="Tahoma"/>
            <family val="2"/>
          </rPr>
          <t xml:space="preserve">
Adjusted Capacity based upon HF Factor</t>
        </r>
      </text>
    </comment>
    <comment ref="L4344" authorId="0" shapeId="0" xr:uid="{26026530-569D-44DB-93E7-9CB24B95A76E}">
      <text>
        <r>
          <rPr>
            <b/>
            <sz val="9"/>
            <color indexed="81"/>
            <rFont val="Tahoma"/>
            <family val="2"/>
          </rPr>
          <t>Author:</t>
        </r>
        <r>
          <rPr>
            <sz val="9"/>
            <color indexed="81"/>
            <rFont val="Tahoma"/>
            <family val="2"/>
          </rPr>
          <t xml:space="preserve">
Adjusted Capacity based upon HF Factor</t>
        </r>
      </text>
    </comment>
    <comment ref="L4348" authorId="0" shapeId="0" xr:uid="{685C48A7-26E6-42AC-9D42-2302FCB5446F}">
      <text>
        <r>
          <rPr>
            <b/>
            <sz val="9"/>
            <color indexed="81"/>
            <rFont val="Tahoma"/>
            <family val="2"/>
          </rPr>
          <t>Author:</t>
        </r>
        <r>
          <rPr>
            <sz val="9"/>
            <color indexed="81"/>
            <rFont val="Tahoma"/>
            <family val="2"/>
          </rPr>
          <t xml:space="preserve">
Adjusted Capacity based upon HF Factor</t>
        </r>
      </text>
    </comment>
    <comment ref="L4352" authorId="0" shapeId="0" xr:uid="{3F159B5B-C105-4972-B888-A2884D2CAF50}">
      <text>
        <r>
          <rPr>
            <b/>
            <sz val="9"/>
            <color indexed="81"/>
            <rFont val="Tahoma"/>
            <family val="2"/>
          </rPr>
          <t>Author:</t>
        </r>
        <r>
          <rPr>
            <sz val="9"/>
            <color indexed="81"/>
            <rFont val="Tahoma"/>
            <family val="2"/>
          </rPr>
          <t xml:space="preserve">
Adjusted Capacity based upon HF Factor</t>
        </r>
      </text>
    </comment>
    <comment ref="L4356" authorId="0" shapeId="0" xr:uid="{29F70E47-5856-4868-A39B-5B346E12240F}">
      <text>
        <r>
          <rPr>
            <b/>
            <sz val="9"/>
            <color indexed="81"/>
            <rFont val="Tahoma"/>
            <family val="2"/>
          </rPr>
          <t>Author:</t>
        </r>
        <r>
          <rPr>
            <sz val="9"/>
            <color indexed="81"/>
            <rFont val="Tahoma"/>
            <family val="2"/>
          </rPr>
          <t xml:space="preserve">
Adjusted Capacity based upon HF Factor</t>
        </r>
      </text>
    </comment>
    <comment ref="L4358" authorId="0" shapeId="0" xr:uid="{68053E4B-4926-425D-92B2-F872E215F5B3}">
      <text>
        <r>
          <rPr>
            <b/>
            <sz val="9"/>
            <color indexed="81"/>
            <rFont val="Tahoma"/>
            <family val="2"/>
          </rPr>
          <t>Author:</t>
        </r>
        <r>
          <rPr>
            <sz val="9"/>
            <color indexed="81"/>
            <rFont val="Tahoma"/>
            <family val="2"/>
          </rPr>
          <t xml:space="preserve">
Adjusted Capacity based upon HF Factor</t>
        </r>
      </text>
    </comment>
    <comment ref="L4362" authorId="0" shapeId="0" xr:uid="{C6590979-2AF9-4FDD-8483-DB77ACF84725}">
      <text>
        <r>
          <rPr>
            <b/>
            <sz val="9"/>
            <color indexed="81"/>
            <rFont val="Tahoma"/>
            <family val="2"/>
          </rPr>
          <t>Author:</t>
        </r>
        <r>
          <rPr>
            <sz val="9"/>
            <color indexed="81"/>
            <rFont val="Tahoma"/>
            <family val="2"/>
          </rPr>
          <t xml:space="preserve">
Adjusted Capacity based upon HF Factor</t>
        </r>
      </text>
    </comment>
    <comment ref="L4366" authorId="0" shapeId="0" xr:uid="{FD7AA102-3C4B-40F4-9F30-D7EEE19725A7}">
      <text>
        <r>
          <rPr>
            <b/>
            <sz val="9"/>
            <color indexed="81"/>
            <rFont val="Tahoma"/>
            <family val="2"/>
          </rPr>
          <t>Author:</t>
        </r>
        <r>
          <rPr>
            <sz val="9"/>
            <color indexed="81"/>
            <rFont val="Tahoma"/>
            <family val="2"/>
          </rPr>
          <t xml:space="preserve">
Adjusted Capacity based upon HF Factor</t>
        </r>
      </text>
    </comment>
    <comment ref="L4370" authorId="0" shapeId="0" xr:uid="{CF583490-1774-49AB-A556-5E8DF0835C89}">
      <text>
        <r>
          <rPr>
            <b/>
            <sz val="9"/>
            <color indexed="81"/>
            <rFont val="Tahoma"/>
            <family val="2"/>
          </rPr>
          <t>Author:</t>
        </r>
        <r>
          <rPr>
            <sz val="9"/>
            <color indexed="81"/>
            <rFont val="Tahoma"/>
            <family val="2"/>
          </rPr>
          <t xml:space="preserve">
Adjusted Capacity based upon HF Factor</t>
        </r>
      </text>
    </comment>
    <comment ref="L4374" authorId="0" shapeId="0" xr:uid="{91E5FB7E-0B24-4172-ADF8-91A39ECFCFDA}">
      <text>
        <r>
          <rPr>
            <b/>
            <sz val="9"/>
            <color indexed="81"/>
            <rFont val="Tahoma"/>
            <family val="2"/>
          </rPr>
          <t>Author:</t>
        </r>
        <r>
          <rPr>
            <sz val="9"/>
            <color indexed="81"/>
            <rFont val="Tahoma"/>
            <family val="2"/>
          </rPr>
          <t xml:space="preserve">
Adjusted Capacity based upon HF Factor</t>
        </r>
      </text>
    </comment>
    <comment ref="L4378" authorId="0" shapeId="0" xr:uid="{DBB53F56-75EA-42E9-A4CC-40E776B2E4C5}">
      <text>
        <r>
          <rPr>
            <b/>
            <sz val="9"/>
            <color indexed="81"/>
            <rFont val="Tahoma"/>
            <family val="2"/>
          </rPr>
          <t>Author:</t>
        </r>
        <r>
          <rPr>
            <sz val="9"/>
            <color indexed="81"/>
            <rFont val="Tahoma"/>
            <family val="2"/>
          </rPr>
          <t xml:space="preserve">
Adjusted Capacity based upon HF Factor</t>
        </r>
      </text>
    </comment>
    <comment ref="L4382" authorId="0" shapeId="0" xr:uid="{635F437E-DB77-4FFB-97E4-D0512AEF7667}">
      <text>
        <r>
          <rPr>
            <b/>
            <sz val="9"/>
            <color indexed="81"/>
            <rFont val="Tahoma"/>
            <family val="2"/>
          </rPr>
          <t>Author:</t>
        </r>
        <r>
          <rPr>
            <sz val="9"/>
            <color indexed="81"/>
            <rFont val="Tahoma"/>
            <family val="2"/>
          </rPr>
          <t xml:space="preserve">
Adjusted Capacity based upon HF Factor</t>
        </r>
      </text>
    </comment>
    <comment ref="L4386" authorId="0" shapeId="0" xr:uid="{666D855D-EA9D-448C-8B29-D2EDDEFEB366}">
      <text>
        <r>
          <rPr>
            <b/>
            <sz val="9"/>
            <color indexed="81"/>
            <rFont val="Tahoma"/>
            <family val="2"/>
          </rPr>
          <t>Author:</t>
        </r>
        <r>
          <rPr>
            <sz val="9"/>
            <color indexed="81"/>
            <rFont val="Tahoma"/>
            <family val="2"/>
          </rPr>
          <t xml:space="preserve">
Adjusted Capacity based upon HF Factor</t>
        </r>
      </text>
    </comment>
    <comment ref="L4388" authorId="0" shapeId="0" xr:uid="{764A9CC4-7AF7-4538-9692-E9A51B6D2B24}">
      <text>
        <r>
          <rPr>
            <b/>
            <sz val="9"/>
            <color indexed="81"/>
            <rFont val="Tahoma"/>
            <family val="2"/>
          </rPr>
          <t>Author:</t>
        </r>
        <r>
          <rPr>
            <sz val="9"/>
            <color indexed="81"/>
            <rFont val="Tahoma"/>
            <family val="2"/>
          </rPr>
          <t xml:space="preserve">
Adjusted Capacity based upon HF Factor</t>
        </r>
      </text>
    </comment>
    <comment ref="L4390" authorId="0" shapeId="0" xr:uid="{E751A7F2-669E-4DA2-8EFE-4ABE31654125}">
      <text>
        <r>
          <rPr>
            <b/>
            <sz val="9"/>
            <color indexed="81"/>
            <rFont val="Tahoma"/>
            <family val="2"/>
          </rPr>
          <t>Author:</t>
        </r>
        <r>
          <rPr>
            <sz val="9"/>
            <color indexed="81"/>
            <rFont val="Tahoma"/>
            <family val="2"/>
          </rPr>
          <t xml:space="preserve">
Adjusted Capacity based upon HF Factor</t>
        </r>
      </text>
    </comment>
    <comment ref="L4392" authorId="0" shapeId="0" xr:uid="{26BB2831-86D0-4465-8325-D13A58E2A318}">
      <text>
        <r>
          <rPr>
            <b/>
            <sz val="9"/>
            <color indexed="81"/>
            <rFont val="Tahoma"/>
            <family val="2"/>
          </rPr>
          <t>Author:</t>
        </r>
        <r>
          <rPr>
            <sz val="9"/>
            <color indexed="81"/>
            <rFont val="Tahoma"/>
            <family val="2"/>
          </rPr>
          <t xml:space="preserve">
Adjusted Capacity based upon HF Factor</t>
        </r>
      </text>
    </comment>
    <comment ref="L4394" authorId="0" shapeId="0" xr:uid="{B1CA5056-B9E1-4025-95C2-4316F79AC30F}">
      <text>
        <r>
          <rPr>
            <b/>
            <sz val="9"/>
            <color indexed="81"/>
            <rFont val="Tahoma"/>
            <family val="2"/>
          </rPr>
          <t>Author:</t>
        </r>
        <r>
          <rPr>
            <sz val="9"/>
            <color indexed="81"/>
            <rFont val="Tahoma"/>
            <family val="2"/>
          </rPr>
          <t xml:space="preserve">
Adjusted Capacity based upon HF Factor</t>
        </r>
      </text>
    </comment>
    <comment ref="L4396" authorId="0" shapeId="0" xr:uid="{1FBA766F-F1A1-45BA-B800-B771C93495FC}">
      <text>
        <r>
          <rPr>
            <b/>
            <sz val="9"/>
            <color indexed="81"/>
            <rFont val="Tahoma"/>
            <family val="2"/>
          </rPr>
          <t>Author:</t>
        </r>
        <r>
          <rPr>
            <sz val="9"/>
            <color indexed="81"/>
            <rFont val="Tahoma"/>
            <family val="2"/>
          </rPr>
          <t xml:space="preserve">
Adjusted Capacity based upon HF Factor</t>
        </r>
      </text>
    </comment>
    <comment ref="L4400" authorId="0" shapeId="0" xr:uid="{9BAA937A-B94A-4201-AD55-528EC410A1B6}">
      <text>
        <r>
          <rPr>
            <b/>
            <sz val="9"/>
            <color indexed="81"/>
            <rFont val="Tahoma"/>
            <family val="2"/>
          </rPr>
          <t>Author:</t>
        </r>
        <r>
          <rPr>
            <sz val="9"/>
            <color indexed="81"/>
            <rFont val="Tahoma"/>
            <family val="2"/>
          </rPr>
          <t xml:space="preserve">
Adjusted Capacity based upon HF Factor</t>
        </r>
      </text>
    </comment>
    <comment ref="L4404" authorId="0" shapeId="0" xr:uid="{5B36FE25-DE9D-4EF0-B01D-CE8302D1B813}">
      <text>
        <r>
          <rPr>
            <b/>
            <sz val="9"/>
            <color indexed="81"/>
            <rFont val="Tahoma"/>
            <family val="2"/>
          </rPr>
          <t>Author:</t>
        </r>
        <r>
          <rPr>
            <sz val="9"/>
            <color indexed="81"/>
            <rFont val="Tahoma"/>
            <family val="2"/>
          </rPr>
          <t xml:space="preserve">
Adjusted Capacity based upon HF Factor</t>
        </r>
      </text>
    </comment>
    <comment ref="L4406" authorId="0" shapeId="0" xr:uid="{D966CF4A-C461-45C4-AAB1-81794A18C72E}">
      <text>
        <r>
          <rPr>
            <b/>
            <sz val="9"/>
            <color indexed="81"/>
            <rFont val="Tahoma"/>
            <family val="2"/>
          </rPr>
          <t>Author:</t>
        </r>
        <r>
          <rPr>
            <sz val="9"/>
            <color indexed="81"/>
            <rFont val="Tahoma"/>
            <family val="2"/>
          </rPr>
          <t xml:space="preserve">
Adjusted Capacity based upon HF Factor</t>
        </r>
      </text>
    </comment>
    <comment ref="L4408" authorId="0" shapeId="0" xr:uid="{07734040-B873-48E9-B443-AFC13F92AB2C}">
      <text>
        <r>
          <rPr>
            <b/>
            <sz val="9"/>
            <color indexed="81"/>
            <rFont val="Tahoma"/>
            <family val="2"/>
          </rPr>
          <t>Author:</t>
        </r>
        <r>
          <rPr>
            <sz val="9"/>
            <color indexed="81"/>
            <rFont val="Tahoma"/>
            <family val="2"/>
          </rPr>
          <t xml:space="preserve">
Adjusted Capacity based upon HF Factor</t>
        </r>
      </text>
    </comment>
    <comment ref="L4410" authorId="0" shapeId="0" xr:uid="{6AD3462A-ACD8-4B60-882D-8BE8959D0858}">
      <text>
        <r>
          <rPr>
            <b/>
            <sz val="9"/>
            <color indexed="81"/>
            <rFont val="Tahoma"/>
            <family val="2"/>
          </rPr>
          <t>Author:</t>
        </r>
        <r>
          <rPr>
            <sz val="9"/>
            <color indexed="81"/>
            <rFont val="Tahoma"/>
            <family val="2"/>
          </rPr>
          <t xml:space="preserve">
Adjusted Capacity based upon HF Factor</t>
        </r>
      </text>
    </comment>
    <comment ref="L4412" authorId="0" shapeId="0" xr:uid="{8C00027A-28DA-4183-AAD5-7AA43A2C2D08}">
      <text>
        <r>
          <rPr>
            <b/>
            <sz val="9"/>
            <color indexed="81"/>
            <rFont val="Tahoma"/>
            <family val="2"/>
          </rPr>
          <t>Author:</t>
        </r>
        <r>
          <rPr>
            <sz val="9"/>
            <color indexed="81"/>
            <rFont val="Tahoma"/>
            <family val="2"/>
          </rPr>
          <t xml:space="preserve">
Adjusted Capacity based upon HF Factor</t>
        </r>
      </text>
    </comment>
    <comment ref="L4414" authorId="0" shapeId="0" xr:uid="{0CF8E801-7932-407C-A8D3-BD139381D6F7}">
      <text>
        <r>
          <rPr>
            <b/>
            <sz val="9"/>
            <color indexed="81"/>
            <rFont val="Tahoma"/>
            <family val="2"/>
          </rPr>
          <t>Author:</t>
        </r>
        <r>
          <rPr>
            <sz val="9"/>
            <color indexed="81"/>
            <rFont val="Tahoma"/>
            <family val="2"/>
          </rPr>
          <t xml:space="preserve">
Adjusted Capacity based upon HF Factor</t>
        </r>
      </text>
    </comment>
    <comment ref="L4416" authorId="0" shapeId="0" xr:uid="{D0406864-A6A9-4DE1-B823-D5B0C5C836AF}">
      <text>
        <r>
          <rPr>
            <b/>
            <sz val="9"/>
            <color indexed="81"/>
            <rFont val="Tahoma"/>
            <family val="2"/>
          </rPr>
          <t>Author:</t>
        </r>
        <r>
          <rPr>
            <sz val="9"/>
            <color indexed="81"/>
            <rFont val="Tahoma"/>
            <family val="2"/>
          </rPr>
          <t xml:space="preserve">
Adjusted Capacity based upon HF Factor</t>
        </r>
      </text>
    </comment>
    <comment ref="L4418" authorId="0" shapeId="0" xr:uid="{DE464877-EA2A-48BF-A84B-756AB457428C}">
      <text>
        <r>
          <rPr>
            <b/>
            <sz val="9"/>
            <color indexed="81"/>
            <rFont val="Tahoma"/>
            <family val="2"/>
          </rPr>
          <t>Author:</t>
        </r>
        <r>
          <rPr>
            <sz val="9"/>
            <color indexed="81"/>
            <rFont val="Tahoma"/>
            <family val="2"/>
          </rPr>
          <t xml:space="preserve">
Adjusted Capacity based upon HF Factor</t>
        </r>
      </text>
    </comment>
    <comment ref="L4420" authorId="0" shapeId="0" xr:uid="{C707F575-02DC-40E9-AA53-4191D521B9E2}">
      <text>
        <r>
          <rPr>
            <b/>
            <sz val="9"/>
            <color indexed="81"/>
            <rFont val="Tahoma"/>
            <family val="2"/>
          </rPr>
          <t>Author:</t>
        </r>
        <r>
          <rPr>
            <sz val="9"/>
            <color indexed="81"/>
            <rFont val="Tahoma"/>
            <family val="2"/>
          </rPr>
          <t xml:space="preserve">
Adjusted Capacity based upon HF Factor</t>
        </r>
      </text>
    </comment>
    <comment ref="L4422" authorId="0" shapeId="0" xr:uid="{FD248EF1-739D-4F22-9FA7-1205143D3DA2}">
      <text>
        <r>
          <rPr>
            <b/>
            <sz val="9"/>
            <color indexed="81"/>
            <rFont val="Tahoma"/>
            <family val="2"/>
          </rPr>
          <t>Author:</t>
        </r>
        <r>
          <rPr>
            <sz val="9"/>
            <color indexed="81"/>
            <rFont val="Tahoma"/>
            <family val="2"/>
          </rPr>
          <t xml:space="preserve">
Adjusted Capacity based upon HF Factor</t>
        </r>
      </text>
    </comment>
    <comment ref="AD4475" authorId="8" shapeId="0" xr:uid="{D33F3C28-9C7D-4C8B-A43A-D5A62E829534}">
      <text>
        <t>[Threaded comment]
Your version of Excel allows you to read this threaded comment; however, any edits to it will get removed if the file is opened in a newer version of Excel. Learn more: https://go.microsoft.com/fwlink/?linkid=870924
Comment:
    New Measure in 2022</t>
      </text>
    </comment>
    <comment ref="F4616" authorId="0" shapeId="0" xr:uid="{51D87E03-7E09-4C21-832A-F96A9932A3D2}">
      <text>
        <r>
          <rPr>
            <b/>
            <sz val="9"/>
            <color indexed="81"/>
            <rFont val="Tahoma"/>
            <family val="2"/>
          </rPr>
          <t>O kWh savings for thermostats per MEEIA 4 Stipulation (added "*0" in formula to retain formula structure and inputs)</t>
        </r>
      </text>
    </comment>
    <comment ref="F4707" authorId="0" shapeId="0" xr:uid="{BD54B70F-3822-4A62-885A-AFD8BD6AA2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tc={369C16B0-CF35-41B8-97CA-780A26286298}</author>
    <author>tc={4DF66CAA-922E-462C-9181-59F8894605CA}</author>
  </authors>
  <commentList>
    <comment ref="Y6" authorId="0" shapeId="0" xr:uid="{00000000-0006-0000-0600-000001000000}">
      <text>
        <r>
          <rPr>
            <b/>
            <sz val="9"/>
            <color indexed="81"/>
            <rFont val="Tahoma"/>
            <family val="2"/>
          </rPr>
          <t>Author:</t>
        </r>
        <r>
          <rPr>
            <sz val="9"/>
            <color indexed="81"/>
            <rFont val="Tahoma"/>
            <family val="2"/>
          </rPr>
          <t xml:space="preserve">
PY18 EM&amp;V</t>
        </r>
      </text>
    </comment>
    <comment ref="Z6" authorId="0" shapeId="0" xr:uid="{00000000-0006-0000-0600-000002000000}">
      <text>
        <r>
          <rPr>
            <b/>
            <sz val="9"/>
            <color indexed="81"/>
            <rFont val="Tahoma"/>
            <family val="2"/>
          </rPr>
          <t>11 Step updates</t>
        </r>
      </text>
    </comment>
    <comment ref="G28" authorId="0" shapeId="0" xr:uid="{00000000-0006-0000-0600-000003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8" authorId="0" shapeId="0" xr:uid="{00000000-0006-0000-0600-000004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8" authorId="0" shapeId="0" xr:uid="{00000000-0006-0000-0600-000005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30" authorId="0" shapeId="0" xr:uid="{00000000-0006-0000-0600-000006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30" authorId="0" shapeId="0" xr:uid="{00000000-0006-0000-0600-000007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31" authorId="0" shapeId="0" xr:uid="{00000000-0006-0000-0600-000008000000}">
      <text>
        <r>
          <rPr>
            <b/>
            <sz val="9"/>
            <color indexed="81"/>
            <rFont val="Tahoma"/>
            <family val="2"/>
          </rPr>
          <t xml:space="preserve">SF capacity for same measure *0.65, per Ameren guidance.
</t>
        </r>
      </text>
    </comment>
    <comment ref="X31" authorId="0" shapeId="0" xr:uid="{00000000-0006-0000-0600-000009000000}">
      <text>
        <r>
          <rPr>
            <b/>
            <sz val="9"/>
            <color indexed="81"/>
            <rFont val="Tahoma"/>
            <family val="2"/>
          </rPr>
          <t xml:space="preserve">SF capacity for same measure *0.65, per Ameren guidance.
</t>
        </r>
      </text>
    </comment>
    <comment ref="W32" authorId="0" shapeId="0" xr:uid="{00000000-0006-0000-0600-00000B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32" authorId="0" shapeId="0" xr:uid="{00000000-0006-0000-0600-00000C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33" authorId="0" shapeId="0" xr:uid="{00000000-0006-0000-0600-00000E000000}">
      <text>
        <r>
          <rPr>
            <b/>
            <sz val="9"/>
            <color indexed="81"/>
            <rFont val="Tahoma"/>
            <family val="2"/>
          </rPr>
          <t>MO TRM</t>
        </r>
        <r>
          <rPr>
            <sz val="9"/>
            <color indexed="81"/>
            <rFont val="Tahoma"/>
            <family val="2"/>
          </rPr>
          <t xml:space="preserve">
</t>
        </r>
      </text>
    </comment>
    <comment ref="X33" authorId="0" shapeId="0" xr:uid="{00000000-0006-0000-0600-00000F000000}">
      <text>
        <r>
          <rPr>
            <b/>
            <sz val="9"/>
            <color indexed="81"/>
            <rFont val="Tahoma"/>
            <family val="2"/>
          </rPr>
          <t>MO TRM</t>
        </r>
        <r>
          <rPr>
            <sz val="9"/>
            <color indexed="81"/>
            <rFont val="Tahoma"/>
            <family val="2"/>
          </rPr>
          <t xml:space="preserve">
</t>
        </r>
      </text>
    </comment>
    <comment ref="W34" authorId="0" shapeId="0" xr:uid="{00000000-0006-0000-0600-000011000000}">
      <text>
        <r>
          <rPr>
            <b/>
            <sz val="9"/>
            <color indexed="81"/>
            <rFont val="Tahoma"/>
            <family val="2"/>
          </rPr>
          <t>MO TRM
Matches 2015 Heating and Cooling evaluation</t>
        </r>
      </text>
    </comment>
    <comment ref="X34" authorId="0" shapeId="0" xr:uid="{00000000-0006-0000-0600-000012000000}">
      <text>
        <r>
          <rPr>
            <b/>
            <sz val="9"/>
            <color indexed="81"/>
            <rFont val="Tahoma"/>
            <family val="2"/>
          </rPr>
          <t>MO TRM
Matches 2015 Heating and Cooling evaluation</t>
        </r>
      </text>
    </comment>
    <comment ref="W35" authorId="0" shapeId="0" xr:uid="{00000000-0006-0000-0600-000014000000}">
      <text>
        <r>
          <rPr>
            <b/>
            <sz val="9"/>
            <color indexed="81"/>
            <rFont val="Tahoma"/>
            <family val="2"/>
          </rPr>
          <t>MO TRM</t>
        </r>
        <r>
          <rPr>
            <sz val="9"/>
            <color indexed="81"/>
            <rFont val="Tahoma"/>
            <family val="2"/>
          </rPr>
          <t xml:space="preserve">
</t>
        </r>
      </text>
    </comment>
    <comment ref="X35" authorId="0" shapeId="0" xr:uid="{00000000-0006-0000-0600-000015000000}">
      <text>
        <r>
          <rPr>
            <b/>
            <sz val="9"/>
            <color indexed="81"/>
            <rFont val="Tahoma"/>
            <family val="2"/>
          </rPr>
          <t>MO TRM</t>
        </r>
        <r>
          <rPr>
            <sz val="9"/>
            <color indexed="81"/>
            <rFont val="Tahoma"/>
            <family val="2"/>
          </rPr>
          <t xml:space="preserve">
</t>
        </r>
      </text>
    </comment>
    <comment ref="W37" authorId="0" shapeId="0" xr:uid="{00000000-0006-0000-0600-000017000000}">
      <text>
        <r>
          <rPr>
            <b/>
            <sz val="9"/>
            <color indexed="81"/>
            <rFont val="Tahoma"/>
            <family val="2"/>
          </rPr>
          <t>MO TRM</t>
        </r>
        <r>
          <rPr>
            <sz val="9"/>
            <color indexed="81"/>
            <rFont val="Tahoma"/>
            <family val="2"/>
          </rPr>
          <t xml:space="preserve">
</t>
        </r>
      </text>
    </comment>
    <comment ref="X37" authorId="0" shapeId="0" xr:uid="{00000000-0006-0000-0600-000018000000}">
      <text>
        <r>
          <rPr>
            <b/>
            <sz val="9"/>
            <color indexed="81"/>
            <rFont val="Tahoma"/>
            <family val="2"/>
          </rPr>
          <t>MO TRM</t>
        </r>
        <r>
          <rPr>
            <sz val="9"/>
            <color indexed="81"/>
            <rFont val="Tahoma"/>
            <family val="2"/>
          </rPr>
          <t xml:space="preserve">
</t>
        </r>
      </text>
    </comment>
    <comment ref="W38" authorId="0" shapeId="0" xr:uid="{00000000-0006-0000-0600-00001A000000}">
      <text>
        <r>
          <rPr>
            <b/>
            <sz val="9"/>
            <color indexed="81"/>
            <rFont val="Tahoma"/>
            <family val="2"/>
          </rPr>
          <t>MO TRM</t>
        </r>
        <r>
          <rPr>
            <sz val="9"/>
            <color indexed="81"/>
            <rFont val="Tahoma"/>
            <family val="2"/>
          </rPr>
          <t xml:space="preserve">
Matches 2015 Heating and Cooling evaluation
</t>
        </r>
      </text>
    </comment>
    <comment ref="X38" authorId="0" shapeId="0" xr:uid="{00000000-0006-0000-0600-00001B000000}">
      <text>
        <r>
          <rPr>
            <b/>
            <sz val="9"/>
            <color indexed="81"/>
            <rFont val="Tahoma"/>
            <family val="2"/>
          </rPr>
          <t>MO TRM</t>
        </r>
        <r>
          <rPr>
            <sz val="9"/>
            <color indexed="81"/>
            <rFont val="Tahoma"/>
            <family val="2"/>
          </rPr>
          <t xml:space="preserve">
Matches 2015 Heating and Cooling evaluation
</t>
        </r>
      </text>
    </comment>
    <comment ref="W39" authorId="0" shapeId="0" xr:uid="{00000000-0006-0000-0600-00001D000000}">
      <text>
        <r>
          <rPr>
            <b/>
            <sz val="9"/>
            <color indexed="81"/>
            <rFont val="Tahoma"/>
            <family val="2"/>
          </rPr>
          <t>MO TRM
Matches 2015 Heating and Cooling evaluation</t>
        </r>
      </text>
    </comment>
    <comment ref="X39" authorId="0" shapeId="0" xr:uid="{00000000-0006-0000-0600-00001E000000}">
      <text>
        <r>
          <rPr>
            <b/>
            <sz val="9"/>
            <color indexed="81"/>
            <rFont val="Tahoma"/>
            <family val="2"/>
          </rPr>
          <t>MO TRM
Matches 2015 Heating and Cooling evaluation</t>
        </r>
      </text>
    </comment>
    <comment ref="W40" authorId="0" shapeId="0" xr:uid="{00000000-0006-0000-0600-000020000000}">
      <text>
        <r>
          <rPr>
            <b/>
            <sz val="9"/>
            <color indexed="81"/>
            <rFont val="Tahoma"/>
            <family val="2"/>
          </rPr>
          <t>MO TRM</t>
        </r>
        <r>
          <rPr>
            <sz val="9"/>
            <color indexed="81"/>
            <rFont val="Tahoma"/>
            <family val="2"/>
          </rPr>
          <t xml:space="preserve">
Matches 2015 Heating and Cooling evaluation</t>
        </r>
      </text>
    </comment>
    <comment ref="X40" authorId="0" shapeId="0" xr:uid="{00000000-0006-0000-0600-000021000000}">
      <text>
        <r>
          <rPr>
            <b/>
            <sz val="9"/>
            <color indexed="81"/>
            <rFont val="Tahoma"/>
            <family val="2"/>
          </rPr>
          <t>MO TRM</t>
        </r>
        <r>
          <rPr>
            <sz val="9"/>
            <color indexed="81"/>
            <rFont val="Tahoma"/>
            <family val="2"/>
          </rPr>
          <t xml:space="preserve">
Matches 2015 Heating and Cooling evaluation</t>
        </r>
      </text>
    </comment>
    <comment ref="Y58" authorId="0" shapeId="0" xr:uid="{00000000-0006-0000-0600-000022000000}">
      <text>
        <r>
          <rPr>
            <b/>
            <sz val="9"/>
            <color indexed="81"/>
            <rFont val="Tahoma"/>
            <family val="2"/>
          </rPr>
          <t>changed to a per square foot value rather than per average size home</t>
        </r>
      </text>
    </comment>
    <comment ref="Y83" authorId="0" shapeId="0" xr:uid="{00000000-0006-0000-0600-000023000000}">
      <text>
        <r>
          <rPr>
            <b/>
            <sz val="9"/>
            <color indexed="81"/>
            <rFont val="Tahoma"/>
            <family val="2"/>
          </rPr>
          <t xml:space="preserve">updated to per sq. ft. basis
</t>
        </r>
      </text>
    </comment>
    <comment ref="V101" authorId="0" shapeId="0" xr:uid="{00000000-0006-0000-0600-000024000000}">
      <text>
        <r>
          <rPr>
            <b/>
            <sz val="9"/>
            <color indexed="81"/>
            <rFont val="Tahoma"/>
            <family val="2"/>
          </rPr>
          <t xml:space="preserve">This table was originallly included in Volume 3 of the Ameren Missouri TRM and was added to the deemed savings tables during implementation. </t>
        </r>
      </text>
    </comment>
    <comment ref="Y113" authorId="0" shapeId="0" xr:uid="{00000000-0006-0000-0600-000025000000}">
      <text>
        <r>
          <rPr>
            <b/>
            <sz val="9"/>
            <color indexed="81"/>
            <rFont val="Tahoma"/>
            <family val="2"/>
          </rPr>
          <t>updated to per sq. ft. basis</t>
        </r>
        <r>
          <rPr>
            <sz val="9"/>
            <color indexed="81"/>
            <rFont val="Tahoma"/>
            <family val="2"/>
          </rPr>
          <t xml:space="preserve">
</t>
        </r>
      </text>
    </comment>
    <comment ref="Y126" authorId="0" shapeId="0" xr:uid="{00000000-0006-0000-0600-000026000000}">
      <text>
        <r>
          <rPr>
            <b/>
            <sz val="9"/>
            <color indexed="81"/>
            <rFont val="Tahoma"/>
            <family val="2"/>
          </rPr>
          <t>changed to a per square foot value rather than per average size home</t>
        </r>
      </text>
    </comment>
    <comment ref="Y253" authorId="0" shapeId="0" xr:uid="{00000000-0006-0000-0600-000027000000}">
      <text>
        <r>
          <rPr>
            <b/>
            <sz val="9"/>
            <color indexed="81"/>
            <rFont val="Tahoma"/>
            <family val="2"/>
          </rPr>
          <t>updated to per sq ft. basis</t>
        </r>
        <r>
          <rPr>
            <sz val="9"/>
            <color indexed="81"/>
            <rFont val="Tahoma"/>
            <family val="2"/>
          </rPr>
          <t xml:space="preserve">
</t>
        </r>
      </text>
    </comment>
    <comment ref="Y411" authorId="0" shapeId="0" xr:uid="{00000000-0006-0000-0600-000028000000}">
      <text>
        <r>
          <rPr>
            <b/>
            <sz val="9"/>
            <color indexed="81"/>
            <rFont val="Tahoma"/>
            <family val="2"/>
          </rPr>
          <t>based upon a per sq. ft basis</t>
        </r>
        <r>
          <rPr>
            <sz val="9"/>
            <color indexed="81"/>
            <rFont val="Tahoma"/>
            <family val="2"/>
          </rPr>
          <t xml:space="preserve">
</t>
        </r>
      </text>
    </comment>
    <comment ref="Y445" authorId="0" shapeId="0" xr:uid="{00000000-0006-0000-0600-000029000000}">
      <text>
        <r>
          <rPr>
            <b/>
            <sz val="9"/>
            <color indexed="81"/>
            <rFont val="Tahoma"/>
            <family val="2"/>
          </rPr>
          <t>changed to a per square foot value rather than per average size home</t>
        </r>
      </text>
    </comment>
    <comment ref="Y462" authorId="0" shapeId="0" xr:uid="{00000000-0006-0000-0600-00002A000000}">
      <text>
        <r>
          <rPr>
            <b/>
            <sz val="9"/>
            <color indexed="81"/>
            <rFont val="Tahoma"/>
            <family val="2"/>
          </rPr>
          <t>updated to per square ft. basis</t>
        </r>
        <r>
          <rPr>
            <sz val="9"/>
            <color indexed="81"/>
            <rFont val="Tahoma"/>
            <family val="2"/>
          </rPr>
          <t xml:space="preserve">
</t>
        </r>
      </text>
    </comment>
    <comment ref="Y478" authorId="0" shapeId="0" xr:uid="{00000000-0006-0000-0600-00002B000000}">
      <text>
        <r>
          <rPr>
            <b/>
            <sz val="9"/>
            <color indexed="81"/>
            <rFont val="Tahoma"/>
            <family val="2"/>
          </rPr>
          <t>updated to per square ft. basis</t>
        </r>
        <r>
          <rPr>
            <sz val="9"/>
            <color indexed="81"/>
            <rFont val="Tahoma"/>
            <family val="2"/>
          </rPr>
          <t xml:space="preserve">
</t>
        </r>
      </text>
    </comment>
    <comment ref="X496" authorId="0" shapeId="0" xr:uid="{00000000-0006-0000-0600-00002C00000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06" authorId="0" shapeId="0" xr:uid="{00000000-0006-0000-0600-00002D000000}">
      <text>
        <r>
          <rPr>
            <b/>
            <sz val="9"/>
            <color indexed="81"/>
            <rFont val="Tahoma"/>
            <family val="2"/>
          </rPr>
          <t>In PY2017 this was included in the ISR rate.</t>
        </r>
        <r>
          <rPr>
            <sz val="9"/>
            <color indexed="81"/>
            <rFont val="Tahoma"/>
            <family val="2"/>
          </rPr>
          <t xml:space="preserve">
</t>
        </r>
      </text>
    </comment>
    <comment ref="Y506" authorId="0" shapeId="0" xr:uid="{00000000-0006-0000-0600-00002E000000}">
      <text>
        <r>
          <rPr>
            <b/>
            <sz val="9"/>
            <color indexed="81"/>
            <rFont val="Tahoma"/>
            <family val="2"/>
          </rPr>
          <t xml:space="preserve"> included in the ISR rate.</t>
        </r>
        <r>
          <rPr>
            <sz val="9"/>
            <color indexed="81"/>
            <rFont val="Tahoma"/>
            <family val="2"/>
          </rPr>
          <t xml:space="preserve">
</t>
        </r>
      </text>
    </comment>
    <comment ref="Y543" authorId="0" shapeId="0" xr:uid="{00000000-0006-0000-0600-00002F000000}">
      <text>
        <r>
          <rPr>
            <b/>
            <sz val="9"/>
            <color indexed="81"/>
            <rFont val="Tahoma"/>
            <family val="2"/>
          </rPr>
          <t>updated to per foot basis</t>
        </r>
        <r>
          <rPr>
            <sz val="9"/>
            <color indexed="81"/>
            <rFont val="Tahoma"/>
            <family val="2"/>
          </rPr>
          <t xml:space="preserve">
</t>
        </r>
      </text>
    </comment>
    <comment ref="Y578" authorId="0" shapeId="0" xr:uid="{00000000-0006-0000-0600-000030000000}">
      <text>
        <r>
          <rPr>
            <b/>
            <sz val="9"/>
            <color indexed="81"/>
            <rFont val="Tahoma"/>
            <family val="2"/>
          </rPr>
          <t>updated to per square foot basis</t>
        </r>
      </text>
    </comment>
    <comment ref="Y606" authorId="0" shapeId="0" xr:uid="{00000000-0006-0000-0600-000032000000}">
      <text>
        <r>
          <rPr>
            <b/>
            <sz val="9"/>
            <color indexed="81"/>
            <rFont val="Tahoma"/>
            <family val="2"/>
          </rPr>
          <t>This value is not new just including it in the input table (previously only shown in the equation)</t>
        </r>
      </text>
    </comment>
    <comment ref="Y613" authorId="0" shapeId="0" xr:uid="{00000000-0006-0000-0600-000033000000}">
      <text>
        <r>
          <rPr>
            <b/>
            <sz val="9"/>
            <color indexed="81"/>
            <rFont val="Tahoma"/>
            <family val="2"/>
          </rPr>
          <t>This value is not new just including it in the input table (previously only shown in the equation)</t>
        </r>
      </text>
    </comment>
    <comment ref="Y616" authorId="0" shapeId="0" xr:uid="{00000000-0006-0000-0600-000034000000}">
      <text>
        <r>
          <rPr>
            <b/>
            <sz val="9"/>
            <color indexed="81"/>
            <rFont val="Tahoma"/>
            <family val="2"/>
          </rPr>
          <t>This value is not new just including it in the input table (previously only shown in the equation)</t>
        </r>
      </text>
    </comment>
    <comment ref="Y620" authorId="0" shapeId="0" xr:uid="{00000000-0006-0000-0600-000035000000}">
      <text>
        <r>
          <rPr>
            <b/>
            <sz val="9"/>
            <color indexed="81"/>
            <rFont val="Tahoma"/>
            <family val="2"/>
          </rPr>
          <t>This value is not new just including it in the input table (previously only shown in the equation)</t>
        </r>
      </text>
    </comment>
    <comment ref="C659" authorId="0" shapeId="0" xr:uid="{00000000-0006-0000-0600-00003C000000}">
      <text>
        <r>
          <rPr>
            <b/>
            <sz val="9"/>
            <color indexed="81"/>
            <rFont val="Tahoma"/>
            <family val="2"/>
          </rPr>
          <t>In PY19 TRM update this was 403300 (Same as prior measure)</t>
        </r>
      </text>
    </comment>
    <comment ref="X673" authorId="0" shapeId="0" xr:uid="{00000000-0006-0000-0600-00003D00000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728" authorId="0" shapeId="0" xr:uid="{00000000-0006-0000-0600-00003E000000}">
      <text>
        <r>
          <rPr>
            <b/>
            <sz val="9"/>
            <color indexed="81"/>
            <rFont val="Tahoma"/>
            <family val="2"/>
          </rPr>
          <t>Author:</t>
        </r>
        <r>
          <rPr>
            <sz val="9"/>
            <color indexed="81"/>
            <rFont val="Tahoma"/>
            <family val="2"/>
          </rPr>
          <t xml:space="preserve">
changed "showerhead' to "aerator"</t>
        </r>
      </text>
    </comment>
    <comment ref="E730" authorId="0" shapeId="0" xr:uid="{00000000-0006-0000-0600-00003F000000}">
      <text>
        <r>
          <rPr>
            <b/>
            <sz val="9"/>
            <color indexed="81"/>
            <rFont val="Tahoma"/>
            <family val="2"/>
          </rPr>
          <t>Author:</t>
        </r>
        <r>
          <rPr>
            <sz val="9"/>
            <color indexed="81"/>
            <rFont val="Tahoma"/>
            <family val="2"/>
          </rPr>
          <t xml:space="preserve">
changed "showerhead' to "aerator"</t>
        </r>
      </text>
    </comment>
    <comment ref="W733" authorId="0" shapeId="0" xr:uid="{00000000-0006-0000-0600-00004000000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33" authorId="0" shapeId="0" xr:uid="{00000000-0006-0000-0600-000041000000}">
      <text>
        <r>
          <rPr>
            <b/>
            <sz val="9"/>
            <color indexed="81"/>
            <rFont val="Tahoma"/>
            <family val="2"/>
          </rPr>
          <t xml:space="preserve">No Drain factor included in PY2017 EM&amp;V results
</t>
        </r>
      </text>
    </comment>
    <comment ref="W735" authorId="0" shapeId="0" xr:uid="{00000000-0006-0000-0600-000042000000}">
      <text>
        <r>
          <rPr>
            <b/>
            <sz val="9"/>
            <color indexed="81"/>
            <rFont val="Tahoma"/>
            <family val="2"/>
          </rPr>
          <t xml:space="preserve">PY2016 Program Data, per Community Saves 2016 EM&amp;V report. </t>
        </r>
        <r>
          <rPr>
            <sz val="9"/>
            <color indexed="81"/>
            <rFont val="Tahoma"/>
            <family val="2"/>
          </rPr>
          <t xml:space="preserve">
</t>
        </r>
      </text>
    </comment>
    <comment ref="W743" authorId="0" shapeId="0" xr:uid="{00000000-0006-0000-0600-000043000000}">
      <text>
        <r>
          <rPr>
            <b/>
            <sz val="9"/>
            <color indexed="81"/>
            <rFont val="Tahoma"/>
            <family val="2"/>
          </rPr>
          <t>These original values appear to be flipped - would assume DI would be 100%</t>
        </r>
      </text>
    </comment>
    <comment ref="W744" authorId="0" shapeId="0" xr:uid="{00000000-0006-0000-0600-000044000000}">
      <text>
        <r>
          <rPr>
            <b/>
            <sz val="9"/>
            <color indexed="81"/>
            <rFont val="Tahoma"/>
            <family val="2"/>
          </rPr>
          <t>Missouri TRM</t>
        </r>
        <r>
          <rPr>
            <sz val="9"/>
            <color indexed="81"/>
            <rFont val="Tahoma"/>
            <family val="2"/>
          </rPr>
          <t xml:space="preserve">
</t>
        </r>
      </text>
    </comment>
    <comment ref="E767" authorId="0" shapeId="0" xr:uid="{00000000-0006-0000-0600-000045000000}">
      <text>
        <r>
          <rPr>
            <b/>
            <sz val="9"/>
            <color indexed="81"/>
            <rFont val="Tahoma"/>
            <family val="2"/>
          </rPr>
          <t>Author:</t>
        </r>
        <r>
          <rPr>
            <sz val="9"/>
            <color indexed="81"/>
            <rFont val="Tahoma"/>
            <family val="2"/>
          </rPr>
          <t xml:space="preserve">
changed "showerhead' to "aerator"</t>
        </r>
      </text>
    </comment>
    <comment ref="E769" authorId="0" shapeId="0" xr:uid="{00000000-0006-0000-0600-000046000000}">
      <text>
        <r>
          <rPr>
            <b/>
            <sz val="9"/>
            <color indexed="81"/>
            <rFont val="Tahoma"/>
            <family val="2"/>
          </rPr>
          <t>Author:</t>
        </r>
        <r>
          <rPr>
            <sz val="9"/>
            <color indexed="81"/>
            <rFont val="Tahoma"/>
            <family val="2"/>
          </rPr>
          <t xml:space="preserve">
changed "showerhead' to "aerator"</t>
        </r>
      </text>
    </comment>
    <comment ref="V807" authorId="0" shapeId="0" xr:uid="{00000000-0006-0000-0600-00004700000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07" authorId="0" shapeId="0" xr:uid="{00000000-0006-0000-0600-00004800000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V809" authorId="0" shapeId="0" xr:uid="{00000000-0006-0000-0600-00004A000000}">
      <text>
        <r>
          <rPr>
            <b/>
            <sz val="9"/>
            <color indexed="81"/>
            <rFont val="Tahoma"/>
            <family val="2"/>
          </rPr>
          <t>PY2016 Program Data, per Community Saves 2016 EM&amp;V report. </t>
        </r>
        <r>
          <rPr>
            <sz val="9"/>
            <color indexed="81"/>
            <rFont val="Tahoma"/>
            <family val="2"/>
          </rPr>
          <t xml:space="preserve">
</t>
        </r>
      </text>
    </comment>
    <comment ref="X809" authorId="0" shapeId="0" xr:uid="{00000000-0006-0000-0600-00004B000000}">
      <text>
        <r>
          <rPr>
            <b/>
            <sz val="9"/>
            <color indexed="81"/>
            <rFont val="Tahoma"/>
            <family val="2"/>
          </rPr>
          <t>PY2017  Community Savers Site Visit Data and Ride Along Data (ADM only provided the delta GPM, not the base and efficient values)</t>
        </r>
      </text>
    </comment>
    <comment ref="AF809" authorId="0" shapeId="0" xr:uid="{4EA9A3FE-00A6-414F-85CA-F3DBF41E9BC6}">
      <text>
        <r>
          <rPr>
            <b/>
            <sz val="9"/>
            <color indexed="81"/>
            <rFont val="Tahoma"/>
            <family val="2"/>
          </rPr>
          <t>Author:</t>
        </r>
        <r>
          <rPr>
            <sz val="9"/>
            <color indexed="81"/>
            <rFont val="Tahoma"/>
            <family val="2"/>
          </rPr>
          <t xml:space="preserve">
Showerhead pivot tab cell E428</t>
        </r>
      </text>
    </comment>
    <comment ref="AF811" authorId="0" shapeId="0" xr:uid="{D7268BC3-1F35-4592-B19C-2575FD770C3C}">
      <text>
        <r>
          <rPr>
            <b/>
            <sz val="9"/>
            <color indexed="81"/>
            <rFont val="Tahoma"/>
            <family val="2"/>
          </rPr>
          <t>Author:</t>
        </r>
        <r>
          <rPr>
            <sz val="9"/>
            <color indexed="81"/>
            <rFont val="Tahoma"/>
            <family val="2"/>
          </rPr>
          <t xml:space="preserve">
Showerhead pivot tab cell E428</t>
        </r>
      </text>
    </comment>
    <comment ref="W812" authorId="0" shapeId="0" xr:uid="{00000000-0006-0000-0600-00004F000000}">
      <text>
        <r>
          <rPr>
            <b/>
            <sz val="9"/>
            <color indexed="81"/>
            <rFont val="Tahoma"/>
            <family val="2"/>
          </rPr>
          <t>Missouri TRM</t>
        </r>
      </text>
    </comment>
    <comment ref="W816" authorId="0" shapeId="0" xr:uid="{00000000-0006-0000-0600-00005000000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AF822" authorId="1" shapeId="0" xr:uid="{369C16B0-CF35-41B8-97CA-780A26286298}">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Y829" authorId="0" shapeId="0" xr:uid="{00000000-0006-0000-0600-000051000000}">
      <text>
        <r>
          <rPr>
            <b/>
            <sz val="9"/>
            <color indexed="81"/>
            <rFont val="Tahoma"/>
            <family val="2"/>
          </rPr>
          <t>PY19 Actual</t>
        </r>
        <r>
          <rPr>
            <sz val="9"/>
            <color indexed="81"/>
            <rFont val="Tahoma"/>
            <family val="2"/>
          </rPr>
          <t xml:space="preserve">
</t>
        </r>
      </text>
    </comment>
    <comment ref="Y830" authorId="0" shapeId="0" xr:uid="{00000000-0006-0000-0600-000052000000}">
      <text>
        <r>
          <rPr>
            <b/>
            <sz val="9"/>
            <color indexed="81"/>
            <rFont val="Tahoma"/>
            <family val="2"/>
          </rPr>
          <t>added handheld showerhead option</t>
        </r>
      </text>
    </comment>
    <comment ref="Y831" authorId="0" shapeId="0" xr:uid="{00000000-0006-0000-0600-000053000000}">
      <text>
        <r>
          <rPr>
            <b/>
            <sz val="9"/>
            <color indexed="81"/>
            <rFont val="Tahoma"/>
            <family val="2"/>
          </rPr>
          <t>combination of $7 from IL TRM and difference in actual DI costs</t>
        </r>
        <r>
          <rPr>
            <sz val="9"/>
            <color indexed="81"/>
            <rFont val="Tahoma"/>
            <family val="2"/>
          </rPr>
          <t xml:space="preserve">
</t>
        </r>
      </text>
    </comment>
    <comment ref="W850" authorId="0" shapeId="0" xr:uid="{00000000-0006-0000-0600-000054000000}">
      <text>
        <r>
          <rPr>
            <b/>
            <sz val="9"/>
            <color indexed="81"/>
            <rFont val="Tahoma"/>
            <family val="2"/>
          </rPr>
          <t>MO TRM - Assumes 125°F water leaving the hot water tank and average basement temperature of 65°F.
Cited in Ameren Missouri Low Income and Process Evaluation: program Year 2015. p.24</t>
        </r>
      </text>
    </comment>
    <comment ref="F866" authorId="0" shapeId="0" xr:uid="{FA6511B9-FBEA-4903-98B3-C3C8CA3199DC}">
      <text>
        <r>
          <rPr>
            <b/>
            <sz val="9"/>
            <color indexed="81"/>
            <rFont val="Tahoma"/>
            <family val="2"/>
          </rPr>
          <t>O kWh savings for thermostats per MEEIA 4 Stipulation (added "*0" in formula to retain formula structure and inputs)</t>
        </r>
      </text>
    </comment>
    <comment ref="X941" authorId="0" shapeId="0" xr:uid="{00000000-0006-0000-0600-000055000000}">
      <text>
        <r>
          <rPr>
            <b/>
            <sz val="9"/>
            <color indexed="81"/>
            <rFont val="Tahoma"/>
            <family val="2"/>
          </rPr>
          <t>MO TRM</t>
        </r>
      </text>
    </comment>
    <comment ref="X943" authorId="0" shapeId="0" xr:uid="{00000000-0006-0000-0600-000056000000}">
      <text>
        <r>
          <rPr>
            <b/>
            <sz val="9"/>
            <color indexed="81"/>
            <rFont val="Tahoma"/>
            <family val="2"/>
          </rPr>
          <t>no adjustment as these did not align in same manner with ADM formula</t>
        </r>
        <r>
          <rPr>
            <sz val="9"/>
            <color indexed="81"/>
            <rFont val="Tahoma"/>
            <family val="2"/>
          </rPr>
          <t xml:space="preserve">
</t>
        </r>
      </text>
    </comment>
    <comment ref="Y943" authorId="0" shapeId="0" xr:uid="{00000000-0006-0000-0600-000057000000}">
      <text>
        <r>
          <rPr>
            <b/>
            <sz val="9"/>
            <color indexed="81"/>
            <rFont val="Tahoma"/>
            <family val="2"/>
          </rPr>
          <t>no adjustment as these did not align in same manner with ADM formula</t>
        </r>
        <r>
          <rPr>
            <sz val="9"/>
            <color indexed="81"/>
            <rFont val="Tahoma"/>
            <family val="2"/>
          </rPr>
          <t xml:space="preserve">
</t>
        </r>
      </text>
    </comment>
    <comment ref="W973" authorId="0" shapeId="0" xr:uid="{00000000-0006-0000-0600-000058000000}">
      <text>
        <r>
          <rPr>
            <b/>
            <sz val="9"/>
            <color indexed="81"/>
            <rFont val="Tahoma"/>
            <family val="2"/>
          </rPr>
          <t xml:space="preserve">Bulb-type and lumen look-up in Energy Star database
</t>
        </r>
      </text>
    </comment>
    <comment ref="W975" authorId="0" shapeId="0" xr:uid="{00000000-0006-0000-0600-00005A000000}">
      <text>
        <r>
          <rPr>
            <b/>
            <sz val="9"/>
            <color indexed="81"/>
            <rFont val="Tahoma"/>
            <family val="2"/>
          </rPr>
          <t>Bulb-type and lumen look-up in Energy Star database</t>
        </r>
      </text>
    </comment>
    <comment ref="W978" authorId="0" shapeId="0" xr:uid="{00000000-0006-0000-0600-00005B000000}">
      <text>
        <r>
          <rPr>
            <b/>
            <sz val="9"/>
            <color indexed="81"/>
            <rFont val="Tahoma"/>
            <family val="2"/>
          </rPr>
          <t xml:space="preserve">Bulb-type and lumen look-up in Energy Star database
</t>
        </r>
        <r>
          <rPr>
            <sz val="9"/>
            <color indexed="81"/>
            <rFont val="Tahoma"/>
            <family val="2"/>
          </rPr>
          <t xml:space="preserve">
</t>
        </r>
      </text>
    </comment>
    <comment ref="W979" authorId="0" shapeId="0" xr:uid="{00000000-0006-0000-0600-00005C000000}">
      <text>
        <r>
          <rPr>
            <b/>
            <sz val="9"/>
            <color indexed="81"/>
            <rFont val="Tahoma"/>
            <family val="2"/>
          </rPr>
          <t>Bulb-type and lumen look-up in Energy Star database</t>
        </r>
      </text>
    </comment>
    <comment ref="W982" authorId="0" shapeId="0" xr:uid="{00000000-0006-0000-0600-00005D000000}">
      <text>
        <r>
          <rPr>
            <b/>
            <sz val="9"/>
            <color indexed="81"/>
            <rFont val="Tahoma"/>
            <family val="2"/>
          </rPr>
          <t xml:space="preserve">Bulb-type and lumen look-up in Energy Star database
</t>
        </r>
        <r>
          <rPr>
            <sz val="9"/>
            <color indexed="81"/>
            <rFont val="Tahoma"/>
            <family val="2"/>
          </rPr>
          <t xml:space="preserve">
</t>
        </r>
      </text>
    </comment>
    <comment ref="W985" authorId="0" shapeId="0" xr:uid="{00000000-0006-0000-0600-00005E000000}">
      <text>
        <r>
          <rPr>
            <b/>
            <sz val="9"/>
            <color indexed="81"/>
            <rFont val="Tahoma"/>
            <family val="2"/>
          </rPr>
          <t>Program Wattage</t>
        </r>
        <r>
          <rPr>
            <sz val="9"/>
            <color indexed="81"/>
            <rFont val="Tahoma"/>
            <family val="2"/>
          </rPr>
          <t xml:space="preserve">
</t>
        </r>
      </text>
    </comment>
    <comment ref="W986" authorId="0" shapeId="0" xr:uid="{00000000-0006-0000-0600-00005F000000}">
      <text>
        <r>
          <rPr>
            <b/>
            <sz val="9"/>
            <color indexed="81"/>
            <rFont val="Tahoma"/>
            <family val="2"/>
          </rPr>
          <t>Program Wattage</t>
        </r>
        <r>
          <rPr>
            <sz val="9"/>
            <color indexed="81"/>
            <rFont val="Tahoma"/>
            <family val="2"/>
          </rPr>
          <t xml:space="preserve">
</t>
        </r>
      </text>
    </comment>
    <comment ref="W987" authorId="0" shapeId="0" xr:uid="{00000000-0006-0000-0600-000061000000}">
      <text>
        <r>
          <rPr>
            <b/>
            <sz val="9"/>
            <color indexed="81"/>
            <rFont val="Tahoma"/>
            <family val="2"/>
          </rPr>
          <t>Program Wattage</t>
        </r>
        <r>
          <rPr>
            <sz val="9"/>
            <color indexed="81"/>
            <rFont val="Tahoma"/>
            <family val="2"/>
          </rPr>
          <t xml:space="preserve">
</t>
        </r>
      </text>
    </comment>
    <comment ref="W988" authorId="0" shapeId="0" xr:uid="{00000000-0006-0000-0600-000062000000}">
      <text>
        <r>
          <rPr>
            <b/>
            <sz val="9"/>
            <color indexed="81"/>
            <rFont val="Tahoma"/>
            <family val="2"/>
          </rPr>
          <t>Program Wattage</t>
        </r>
        <r>
          <rPr>
            <sz val="9"/>
            <color indexed="81"/>
            <rFont val="Tahoma"/>
            <family val="2"/>
          </rPr>
          <t xml:space="preserve">
</t>
        </r>
      </text>
    </comment>
    <comment ref="W990" authorId="0" shapeId="0" xr:uid="{00000000-0006-0000-0600-000063000000}">
      <text>
        <r>
          <rPr>
            <b/>
            <sz val="9"/>
            <color indexed="81"/>
            <rFont val="Tahoma"/>
            <family val="2"/>
          </rPr>
          <t>Program Wattage</t>
        </r>
        <r>
          <rPr>
            <sz val="9"/>
            <color indexed="81"/>
            <rFont val="Tahoma"/>
            <family val="2"/>
          </rPr>
          <t xml:space="preserve">
</t>
        </r>
      </text>
    </comment>
    <comment ref="W991" authorId="0" shapeId="0" xr:uid="{00000000-0006-0000-0600-000064000000}">
      <text>
        <r>
          <rPr>
            <b/>
            <sz val="9"/>
            <color indexed="81"/>
            <rFont val="Tahoma"/>
            <family val="2"/>
          </rPr>
          <t>Bulb-type and lumen look-up in Energy Star database</t>
        </r>
        <r>
          <rPr>
            <sz val="9"/>
            <color indexed="81"/>
            <rFont val="Tahoma"/>
            <family val="2"/>
          </rPr>
          <t xml:space="preserve">
</t>
        </r>
      </text>
    </comment>
    <comment ref="W992" authorId="0" shapeId="0" xr:uid="{00000000-0006-0000-0600-000065000000}">
      <text>
        <r>
          <rPr>
            <b/>
            <sz val="9"/>
            <color indexed="81"/>
            <rFont val="Tahoma"/>
            <family val="2"/>
          </rPr>
          <t>Bulb-type and lumen look-up in Energy Star database</t>
        </r>
        <r>
          <rPr>
            <sz val="9"/>
            <color indexed="81"/>
            <rFont val="Tahoma"/>
            <family val="2"/>
          </rPr>
          <t xml:space="preserve">
</t>
        </r>
      </text>
    </comment>
    <comment ref="W993" authorId="0" shapeId="0" xr:uid="{00000000-0006-0000-0600-000066000000}">
      <text>
        <r>
          <rPr>
            <b/>
            <sz val="9"/>
            <color indexed="81"/>
            <rFont val="Tahoma"/>
            <family val="2"/>
          </rPr>
          <t>Bulb-type and lumen look-up in Energy Star database</t>
        </r>
        <r>
          <rPr>
            <sz val="9"/>
            <color indexed="81"/>
            <rFont val="Tahoma"/>
            <family val="2"/>
          </rPr>
          <t xml:space="preserve">
</t>
        </r>
      </text>
    </comment>
    <comment ref="W994" authorId="0" shapeId="0" xr:uid="{00000000-0006-0000-0600-000068000000}">
      <text>
        <r>
          <rPr>
            <b/>
            <sz val="9"/>
            <color indexed="81"/>
            <rFont val="Tahoma"/>
            <family val="2"/>
          </rPr>
          <t>Bulb-type and lumen look-up in Energy Star database</t>
        </r>
        <r>
          <rPr>
            <sz val="9"/>
            <color indexed="81"/>
            <rFont val="Tahoma"/>
            <family val="2"/>
          </rPr>
          <t xml:space="preserve">
</t>
        </r>
      </text>
    </comment>
    <comment ref="W997" authorId="0" shapeId="0" xr:uid="{00000000-0006-0000-0600-00007200000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000" authorId="0" shapeId="0" xr:uid="{00000000-0006-0000-0600-000073000000}">
      <text>
        <r>
          <rPr>
            <b/>
            <sz val="9"/>
            <color indexed="81"/>
            <rFont val="Tahoma"/>
            <family val="2"/>
          </rPr>
          <t>Weighted HOU from ADM based upon program data</t>
        </r>
        <r>
          <rPr>
            <sz val="9"/>
            <color indexed="81"/>
            <rFont val="Tahoma"/>
            <family val="2"/>
          </rPr>
          <t xml:space="preserve">
</t>
        </r>
      </text>
    </comment>
    <comment ref="W1003" authorId="0" shapeId="0" xr:uid="{00000000-0006-0000-0600-00007400000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003" authorId="0" shapeId="0" xr:uid="{00000000-0006-0000-0600-000075000000}">
      <text>
        <r>
          <rPr>
            <b/>
            <sz val="9"/>
            <color indexed="81"/>
            <rFont val="Tahoma"/>
            <family val="2"/>
          </rPr>
          <t>Author:</t>
        </r>
        <r>
          <rPr>
            <sz val="9"/>
            <color indexed="81"/>
            <rFont val="Tahoma"/>
            <family val="2"/>
          </rPr>
          <t xml:space="preserve">
Weighted HOU from ADM based upon program data</t>
        </r>
      </text>
    </comment>
    <comment ref="AB1052" authorId="0" shapeId="0" xr:uid="{00000000-0006-0000-0600-000076000000}">
      <text>
        <r>
          <rPr>
            <b/>
            <sz val="9"/>
            <color indexed="81"/>
            <rFont val="Tahoma"/>
            <family val="2"/>
          </rPr>
          <t xml:space="preserve">Opinion Dynamics:
</t>
        </r>
        <r>
          <rPr>
            <sz val="9"/>
            <color indexed="81"/>
            <rFont val="Tahoma"/>
            <family val="2"/>
          </rPr>
          <t>Reformatted table</t>
        </r>
      </text>
    </comment>
    <comment ref="Y1076" authorId="0" shapeId="0" xr:uid="{00000000-0006-0000-0600-000077000000}">
      <text>
        <r>
          <rPr>
            <sz val="9"/>
            <color indexed="81"/>
            <rFont val="Tahoma"/>
            <family val="2"/>
          </rPr>
          <t xml:space="preserve">Use existing inputs to develop measure based on program design.
</t>
        </r>
      </text>
    </comment>
    <comment ref="Y1089" authorId="0" shapeId="0" xr:uid="{00000000-0006-0000-0600-000078000000}">
      <text>
        <r>
          <rPr>
            <b/>
            <sz val="9"/>
            <color indexed="81"/>
            <rFont val="Tahoma"/>
            <family val="2"/>
          </rPr>
          <t>Added pre-1993 unit based upon existing inputs</t>
        </r>
        <r>
          <rPr>
            <sz val="9"/>
            <color indexed="81"/>
            <rFont val="Tahoma"/>
            <family val="2"/>
          </rPr>
          <t xml:space="preserve">
</t>
        </r>
      </text>
    </comment>
    <comment ref="Y1112" authorId="0" shapeId="0" xr:uid="{00000000-0006-0000-0600-000079000000}">
      <text>
        <r>
          <rPr>
            <b/>
            <sz val="9"/>
            <color indexed="81"/>
            <rFont val="Tahoma"/>
            <family val="2"/>
          </rPr>
          <t>Added standard size units to provide more options for Implementation and based upon program design all replacements are primary units (not secondary)</t>
        </r>
      </text>
    </comment>
    <comment ref="Y1117" authorId="0" shapeId="0" xr:uid="{00000000-0006-0000-0600-00007B000000}">
      <text>
        <r>
          <rPr>
            <b/>
            <sz val="9"/>
            <color indexed="81"/>
            <rFont val="Tahoma"/>
            <family val="2"/>
          </rPr>
          <t xml:space="preserve">Added multiple kbtu size options (5,8,10,12,15) </t>
        </r>
      </text>
    </comment>
    <comment ref="W1143" authorId="0" shapeId="0" xr:uid="{00000000-0006-0000-0600-00007C000000}">
      <text>
        <r>
          <rPr>
            <b/>
            <sz val="9"/>
            <color indexed="81"/>
            <rFont val="Tahoma"/>
            <family val="2"/>
          </rPr>
          <t>PY13 RebateSavers Database (average BTU)</t>
        </r>
        <r>
          <rPr>
            <sz val="9"/>
            <color indexed="81"/>
            <rFont val="Tahoma"/>
            <family val="2"/>
          </rPr>
          <t xml:space="preserve">
</t>
        </r>
      </text>
    </comment>
    <comment ref="W1149" authorId="0" shapeId="0" xr:uid="{00000000-0006-0000-0600-00007D000000}">
      <text>
        <r>
          <rPr>
            <b/>
            <sz val="9"/>
            <color indexed="81"/>
            <rFont val="Tahoma"/>
            <family val="2"/>
          </rPr>
          <t>Federal minimum efficiency standard (updated from EER to CEER in March 2017)</t>
        </r>
        <r>
          <rPr>
            <sz val="9"/>
            <color indexed="81"/>
            <rFont val="Tahoma"/>
            <family val="2"/>
          </rPr>
          <t xml:space="preserve">
</t>
        </r>
      </text>
    </comment>
    <comment ref="X1152" authorId="0" shapeId="0" xr:uid="{00000000-0006-0000-0600-00007E000000}">
      <text>
        <r>
          <rPr>
            <b/>
            <sz val="9"/>
            <color indexed="81"/>
            <rFont val="Tahoma"/>
            <family val="2"/>
          </rPr>
          <t>Cadmus did not identify secondary vs primary unit, therefore did not update these values</t>
        </r>
        <r>
          <rPr>
            <sz val="9"/>
            <color indexed="81"/>
            <rFont val="Tahoma"/>
            <family val="2"/>
          </rPr>
          <t xml:space="preserve">
</t>
        </r>
      </text>
    </comment>
    <comment ref="Y1152" authorId="0" shapeId="0" xr:uid="{00000000-0006-0000-0600-00007F000000}">
      <text>
        <r>
          <rPr>
            <b/>
            <sz val="9"/>
            <color indexed="81"/>
            <rFont val="Tahoma"/>
            <family val="2"/>
          </rPr>
          <t>Cadmus did not identify secondary vs primary unit, therefore did not update these values</t>
        </r>
        <r>
          <rPr>
            <sz val="9"/>
            <color indexed="81"/>
            <rFont val="Tahoma"/>
            <family val="2"/>
          </rPr>
          <t xml:space="preserve">
</t>
        </r>
      </text>
    </comment>
    <comment ref="AJ1153" authorId="0" shapeId="0" xr:uid="{00000000-0006-0000-0600-000080000000}">
      <text>
        <r>
          <rPr>
            <b/>
            <sz val="9"/>
            <color indexed="81"/>
            <rFont val="Tahoma"/>
            <family val="2"/>
          </rPr>
          <t>used EFLH that ADM used for all measures</t>
        </r>
      </text>
    </comment>
    <comment ref="J1164" authorId="0" shapeId="0" xr:uid="{00000000-0006-0000-0600-00008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164" authorId="0" shapeId="0" xr:uid="{00000000-0006-0000-0600-000082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F1204" authorId="0" shapeId="0" xr:uid="{2CD6D593-F985-448C-BCEB-14A7550DB36B}">
      <text>
        <r>
          <rPr>
            <b/>
            <sz val="9"/>
            <color indexed="81"/>
            <rFont val="Tahoma"/>
            <family val="2"/>
          </rPr>
          <t>O kWh savings for thermostats per MEEIA 4 Stipulation (added "*0" in formula to retain formula structure and inputs)</t>
        </r>
      </text>
    </comment>
    <comment ref="AD1229" authorId="2" shapeId="0" xr:uid="{4DF66CAA-922E-462C-9181-59F8894605CA}">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Z6" authorId="0" shapeId="0" xr:uid="{00000000-0006-0000-0A00-000001000000}">
      <text>
        <r>
          <rPr>
            <b/>
            <sz val="9"/>
            <color indexed="81"/>
            <rFont val="Tahoma"/>
            <family val="2"/>
          </rPr>
          <t>11 Step updates</t>
        </r>
      </text>
    </comment>
    <comment ref="Z27" authorId="0" shapeId="0" xr:uid="{0A38782F-A221-4F11-9F5E-0A42725A1F46}">
      <text>
        <r>
          <rPr>
            <b/>
            <sz val="9"/>
            <color indexed="81"/>
            <rFont val="Tahoma"/>
            <family val="2"/>
          </rPr>
          <t>11 Step updates</t>
        </r>
      </text>
    </comment>
    <comment ref="Z37" authorId="0" shapeId="0" xr:uid="{4351CC6D-C96B-4C81-A28C-85622BC6E232}">
      <text>
        <r>
          <rPr>
            <b/>
            <sz val="9"/>
            <color indexed="81"/>
            <rFont val="Tahoma"/>
            <family val="2"/>
          </rPr>
          <t>11 Step updates</t>
        </r>
      </text>
    </comment>
    <comment ref="Z47" authorId="0" shapeId="0" xr:uid="{0B301833-9035-4CA1-86C6-EF9AF2CEF66E}">
      <text>
        <r>
          <rPr>
            <b/>
            <sz val="9"/>
            <color indexed="81"/>
            <rFont val="Tahoma"/>
            <family val="2"/>
          </rPr>
          <t>11 Step update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00000000-0006-0000-0C00-000001000000}">
      <text>
        <r>
          <rPr>
            <b/>
            <sz val="9"/>
            <color indexed="81"/>
            <rFont val="Tahoma"/>
            <family val="2"/>
          </rPr>
          <t xml:space="preserve">1st year savings
</t>
        </r>
      </text>
    </comment>
    <comment ref="J6" authorId="0" shapeId="0" xr:uid="{8D6631F5-EF2A-4461-A1F6-2393E475BAD4}">
      <text>
        <r>
          <rPr>
            <b/>
            <sz val="9"/>
            <color indexed="81"/>
            <rFont val="Tahoma"/>
            <family val="2"/>
          </rPr>
          <t>Last year savings</t>
        </r>
        <r>
          <rPr>
            <sz val="9"/>
            <color indexed="81"/>
            <rFont val="Tahoma"/>
            <family val="2"/>
          </rPr>
          <t xml:space="preserve">
</t>
        </r>
      </text>
    </comment>
    <comment ref="Q6" authorId="0" shapeId="0" xr:uid="{00000000-0006-0000-0C00-000006000000}">
      <text>
        <r>
          <rPr>
            <b/>
            <sz val="9"/>
            <color indexed="81"/>
            <rFont val="Tahoma"/>
            <family val="2"/>
          </rPr>
          <t xml:space="preserve">Author:
</t>
        </r>
      </text>
    </comment>
    <comment ref="AC6" authorId="0" shapeId="0" xr:uid="{00000000-0006-0000-0C00-00000700000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List>
</comments>
</file>

<file path=xl/sharedStrings.xml><?xml version="1.0" encoding="utf-8"?>
<sst xmlns="http://schemas.openxmlformats.org/spreadsheetml/2006/main" count="23034" uniqueCount="4627">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t>* TRC calculations use the avoided cost benefit tables from workpapers in the filed MEEIA 2025-2027 application (EO-2023-0136)</t>
  </si>
  <si>
    <t>In the Deemed Savings Tables, color coding is used to clarify the potential relevance of specified values to ex post EM&amp;V.</t>
  </si>
  <si>
    <t>Unit of measure (e.g., 1 foot): The value is applicable and will be used for both ex ante and ex post savings calculations, as it represents a general unit of measurement.</t>
  </si>
  <si>
    <t>This value is directly drawn from the Ameren Missouri TRM and it is anticipated that it will be consistently applied for ex post savings.</t>
  </si>
  <si>
    <t>It is ancitipated that this value will be used in the calculation of ex post savings unless, based on the EM&amp;V plan, an alternative custom value is determined (e.g., a custom in-service rate). It may also be adjusted if the measure's actual characteristics differ from those assumed in the Deemed Savings Table (e.g., the actual R-value of added pipe insulation is different from that specified in the Deemed Savings Table).</t>
  </si>
  <si>
    <t>The value is not found in the Ameren Missouri TRM and will not be used in ex post EM&amp;V if the EM&amp;V contractor, upon reviewing collected information, determines that another value is more applicable.</t>
  </si>
  <si>
    <t>The value is not relevant for any currently active Deemed Savings Table measure and will not be used in ex post savings calculations.</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Deemed Tables" with PY2018 Evaluation results.   Also includes revisions to HVAC measures and multifamily measures, based on feedback from evaluation contractor. This includes updates to Volume 3 of the TRM.</t>
  </si>
  <si>
    <t>Updated "Deemed Tables" with updates for 11 step process/program updates and minor corrections found since prior TRM update.</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 xml:space="preserve">Updated "Deemed Tables" with PY20 Evaluation results; variations of existing measures such as non-electric heat ASHP, Lighting, Water Chillers, Home Energy Report EUL, and updated Appendix G, H and I for consistency. </t>
  </si>
  <si>
    <t xml:space="preserve">Updated "Deemed Tables" with PY21 Evaluation results, variations of existing measures such as DMSHP replacing non-electric heat, Advanced Thermostats in Income Eligible, Handheld Showerhead in EE Products, and Lighting Redesign w/ Network Controls, a new PTHP measure, and updated Appendix G, H and I for consistency. </t>
  </si>
  <si>
    <t>Updated "Deemed Tables" with PY22 Evaluation results for Res HVAC and Bus Lighting. Updated Res and Bus lighting baselines to align with EISA policy of a 45 lumen/watt efficiency. Updated Res HVAC baselines to meet CFR standard efficiency under new M1 testing protocol. Added a Pay As You Save (PAYS) program deemed table tab. Updated commercial HVAC Chiller, ASHP, and Unitary equipment baselines to reflect IECC 2015 building codes. Added a new measure to VSD Air Compressor for units between 40 and 200-hp. Updated Appendices G, H, and I for consistency.</t>
  </si>
  <si>
    <t>Reviewed and updated all measures including source documentation and removed measures no longer applicable to programs offered.  Implement a color coding system to identify how inputs are intended to be reviewed through evaluation activities.  Updating avoided cost assumptions based on MEEIA 4 filing and 2023 IRP. Add or modify measures consistent with Appendix H &amp; I by updating items such as savings inputs, EULs,  and Incremental cost for many measures.</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rFont val="Calibri"/>
        <family val="2"/>
        <scheme val="minor"/>
      </rPr>
      <t xml:space="preserve">&lt;------ </t>
    </r>
    <r>
      <rPr>
        <b/>
        <sz val="16"/>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5)</t>
  </si>
  <si>
    <t>Benefit Lookup</t>
  </si>
  <si>
    <t>Benefits (2025 $)</t>
  </si>
  <si>
    <t>Incremental Cost (2025 $)</t>
  </si>
  <si>
    <t>800050_2024_12_</t>
  </si>
  <si>
    <t>C&amp;I   (only IE or BSS)</t>
  </si>
  <si>
    <t>LED &lt;=11 Watt Lamp Replacing Interior Halogen A 28-52 Watt Lamp</t>
  </si>
  <si>
    <t>Lighting BUS</t>
  </si>
  <si>
    <t>per measure</t>
  </si>
  <si>
    <t>800100_2024_12_</t>
  </si>
  <si>
    <t>LED 7-20 Watt Lamp Replacing Interior Halogen 53-70 Watt Lamp</t>
  </si>
  <si>
    <t>800150_2024_12_</t>
  </si>
  <si>
    <t>LED &lt;=14 Watt Lamp Replacing Interior Halogen BR/R 45-65 Watt Lamp</t>
  </si>
  <si>
    <t>800200_2024_12_</t>
  </si>
  <si>
    <t>LED &lt;=13 Watt Lamp Replacing Interior Halogen MR-16 35-50 Watt Lamp</t>
  </si>
  <si>
    <t>800250_2024_12_</t>
  </si>
  <si>
    <t xml:space="preserve">LED &lt;=20 Watt Lamp Replacing Interior Halogen PAR 48-90 Watt Lamp  </t>
  </si>
  <si>
    <t>800300_2024_12_</t>
  </si>
  <si>
    <t>LED &lt;=80 Watt Lamp or Fixture Replacing Interior HID 100-175 Watt Lamp or Fixture</t>
  </si>
  <si>
    <t>800350_2024_12_</t>
  </si>
  <si>
    <t>LED 62 - 130 Watt Lamp or Fixture Replacing Interior HID 176-300 Watt Lamp or Fixture</t>
  </si>
  <si>
    <t>800400_2024_12_</t>
  </si>
  <si>
    <t>LED 85 - 225 Watt Lamp or Fixture Replacing Interior HID 301-500 Watt Lamp or Fixture</t>
  </si>
  <si>
    <t>800450_2024_12_</t>
  </si>
  <si>
    <t>LED &lt;=80 Watt Lamp or Fixture Replacing Exterior &lt;24/7 HID 100-175 Watt Lamp or Fixture</t>
  </si>
  <si>
    <t>Ext Lighting BUS</t>
  </si>
  <si>
    <t>800500_2024_12_</t>
  </si>
  <si>
    <t>LED 62 - 130 Watt Lamp or Fixture Replacing Exterior &lt;24/7 HID 176-300 Watt Lamp or Fixture</t>
  </si>
  <si>
    <t>800550_2024_12_</t>
  </si>
  <si>
    <t>LED 85 - 225 Watt Lamp or Fixture Replacing Exterior &lt;24/7 HID 301-500 Watt Lamp or Fixture</t>
  </si>
  <si>
    <t>800600_2024_12_</t>
  </si>
  <si>
    <t>LED &lt;=80 Watt Lamp or Fixture Replacing Exterior 24/7 HID 100-175 Watt Lamp or Fixture Misc.</t>
  </si>
  <si>
    <t>Miscellaneous BUS</t>
  </si>
  <si>
    <t>800650_2024_12_</t>
  </si>
  <si>
    <t>LED 62 - 130 Watt Lamp or Fixture Replacing Exterior 24/7 HID 176-300 Watt Lamp or Fixture Misc.</t>
  </si>
  <si>
    <t>800700_2024_12_</t>
  </si>
  <si>
    <t xml:space="preserve">LED 85 - 225 Watt Lamp or Fixture Replacing Exterior 24/7 HID 301-500 Watt Lamp or Fixture Misc. </t>
  </si>
  <si>
    <t>800750_2024_12_</t>
  </si>
  <si>
    <t>LED or Electroluminescent Replacing Interior Incandescent/CFL Exit Sign</t>
  </si>
  <si>
    <t>800800_2024_12_</t>
  </si>
  <si>
    <t xml:space="preserve">LED Replacing Interior T5 Fluorescent (Type A / Hybrid) </t>
  </si>
  <si>
    <t>800801_2024_12_</t>
  </si>
  <si>
    <t>LED Replacing Interior T5 Fluorescent (Type B, Kits, and Fixtures)</t>
  </si>
  <si>
    <t>800802_2024_12_</t>
  </si>
  <si>
    <t>LED Replacing Interior T5 Fluorescent (Type C)</t>
  </si>
  <si>
    <t>800850_2024_12_</t>
  </si>
  <si>
    <t xml:space="preserve">LED Replacing Interior T8 Fluorescent (Type A / Hybrid) </t>
  </si>
  <si>
    <t>800851_2024_12_</t>
  </si>
  <si>
    <t>LED Replacting Interior T8 Fluorescent (Type B, Kits, and Fixtures)</t>
  </si>
  <si>
    <t>800852_2024_12_</t>
  </si>
  <si>
    <t>LED Replacting Interior T8 Fluorescent (Type C)</t>
  </si>
  <si>
    <t>800900_2024_12_</t>
  </si>
  <si>
    <t xml:space="preserve">LED Replacing Interior T12 Fluorescent (Type A / Hybrid) </t>
  </si>
  <si>
    <t>800901_2024_12_</t>
  </si>
  <si>
    <t xml:space="preserve">LED Replacing Interior T12 Fluorescent (Type B, Kits, and Fixtures) </t>
  </si>
  <si>
    <t>800902_2024_12_</t>
  </si>
  <si>
    <t>LED Replacing Interior T12 Fluorescent (Type C)</t>
  </si>
  <si>
    <t>800950_2024_12_</t>
  </si>
  <si>
    <t xml:space="preserve">LED Specialty Lamp </t>
  </si>
  <si>
    <t>800980_2024_12_</t>
  </si>
  <si>
    <t xml:space="preserve">LED Lighting Redesign </t>
  </si>
  <si>
    <t>per project</t>
  </si>
  <si>
    <t>TRM Section:</t>
  </si>
  <si>
    <t>2.6.1 -  2.6.4</t>
  </si>
  <si>
    <t>Evaluation Formula</t>
  </si>
  <si>
    <t xml:space="preserve">EMV Adjustment Factor for Lighting Measures </t>
  </si>
  <si>
    <t xml:space="preserve">Measure Category </t>
  </si>
  <si>
    <t>Watts Base</t>
  </si>
  <si>
    <t>Watts EE</t>
  </si>
  <si>
    <t>HOU</t>
  </si>
  <si>
    <t>WHFe + -IFkWh</t>
  </si>
  <si>
    <t>IFkW</t>
  </si>
  <si>
    <t>ISR</t>
  </si>
  <si>
    <t>EMV Adjustment (ADJ_EMV)</t>
  </si>
  <si>
    <t>Program</t>
  </si>
  <si>
    <t>ΔWatts Adjustment</t>
  </si>
  <si>
    <t>HOU Adjustment</t>
  </si>
  <si>
    <t>Total EMV Adjustment</t>
  </si>
  <si>
    <t>Weight</t>
  </si>
  <si>
    <t>Standard</t>
  </si>
  <si>
    <t>800050_2019_12_</t>
  </si>
  <si>
    <t>SBDI</t>
  </si>
  <si>
    <t>800100_2019_12_</t>
  </si>
  <si>
    <t>BSS</t>
  </si>
  <si>
    <t>800150_2019_12_</t>
  </si>
  <si>
    <t>Weighted Average EM&amp;V Adjustment</t>
  </si>
  <si>
    <t>800200_2019_12_</t>
  </si>
  <si>
    <t>SOURCE: ΔWatts and HOU Adjustment factors are calculated based on desk review and on-site data collection during the PY2023 Impact Evaluation for Standard and PY2019 Evaluation for SBDI and BSS. Weights are based on PY2023 Final Ex Ante Gross Annual Lighting kWh for each program. These values should be updated/replaced if and when new EM&amp;V verification occurs; weights should be updated annually.</t>
  </si>
  <si>
    <t>800250_2019_12_</t>
  </si>
  <si>
    <t>800300_2019_12_</t>
  </si>
  <si>
    <t>800350_2019_12_</t>
  </si>
  <si>
    <t>800400_2019_12_</t>
  </si>
  <si>
    <t>800450_2019_12_</t>
  </si>
  <si>
    <t>800500_2019_12_</t>
  </si>
  <si>
    <t>800550_2019_12_</t>
  </si>
  <si>
    <t>800600_2019_12_</t>
  </si>
  <si>
    <t>800650_2019_12_</t>
  </si>
  <si>
    <t>800700_2019_12_</t>
  </si>
  <si>
    <t>800750_2019_12_</t>
  </si>
  <si>
    <t>800800_2020_12_</t>
  </si>
  <si>
    <t>800801_2020_12_</t>
  </si>
  <si>
    <t>800802_2021_12_</t>
  </si>
  <si>
    <t>800850_2020_12_</t>
  </si>
  <si>
    <t>800851_2020_12_</t>
  </si>
  <si>
    <t>800852_2021_12_</t>
  </si>
  <si>
    <t>800900_2020_12_</t>
  </si>
  <si>
    <t>800901_2020_12_</t>
  </si>
  <si>
    <t>800902_2021_12_</t>
  </si>
  <si>
    <t>800950_2019_12_</t>
  </si>
  <si>
    <t>800980_2021_12</t>
  </si>
  <si>
    <t>Lighting - Lighting Power Density (LPD)</t>
  </si>
  <si>
    <t>800990_2024_12_</t>
  </si>
  <si>
    <t>Lighting Power Density</t>
  </si>
  <si>
    <t>per sqft</t>
  </si>
  <si>
    <t>2.6.5</t>
  </si>
  <si>
    <t>SF</t>
  </si>
  <si>
    <t>WSFbase (W/ft^2)</t>
  </si>
  <si>
    <t>WSFee  (W/ft^2)</t>
  </si>
  <si>
    <t>Hours</t>
  </si>
  <si>
    <t>WSFbase</t>
  </si>
  <si>
    <t xml:space="preserve">WSFee </t>
  </si>
  <si>
    <t>800990_2021_12</t>
  </si>
  <si>
    <t>2018 IECC Office Bldg</t>
  </si>
  <si>
    <t>2024 IECC Office Bdg</t>
  </si>
  <si>
    <t>2014-2024 TRC self report</t>
  </si>
  <si>
    <t>Lighting Controls</t>
  </si>
  <si>
    <t>kWh Annual Savings per unit</t>
  </si>
  <si>
    <t>kW per unit</t>
  </si>
  <si>
    <t>Inc. Cost A</t>
  </si>
  <si>
    <t>Units A</t>
  </si>
  <si>
    <t>Inc. Cost B</t>
  </si>
  <si>
    <t>Units B</t>
  </si>
  <si>
    <t>801010_2024_12_</t>
  </si>
  <si>
    <t>C&amp;I</t>
  </si>
  <si>
    <t>Fixture Mounted Occupancy Sensor Controlling &gt; 60 Watts, &lt;200 Watts</t>
  </si>
  <si>
    <t>801020_2024_12_</t>
  </si>
  <si>
    <t>Remote Mounted Occupancy Sensor Controlling &gt; 150 Watts</t>
  </si>
  <si>
    <t>801025_2024_12_</t>
  </si>
  <si>
    <t>High End TRIM with Network Lighting Controls</t>
  </si>
  <si>
    <t>per kW controlled</t>
  </si>
  <si>
    <t>per building SF</t>
  </si>
  <si>
    <t>W/SF</t>
  </si>
  <si>
    <t>801030_2024_12_</t>
  </si>
  <si>
    <t>High End TRIM with Network Lighting Controls installed with Luminaire Level Lighting Control LED Fixtures</t>
  </si>
  <si>
    <t>per fixture</t>
  </si>
  <si>
    <t>W/fixture</t>
  </si>
  <si>
    <t>801035_2024_12_</t>
  </si>
  <si>
    <t>NLC, LLLC Additional Control Strategy (Daylighting,dimming,personal level control)</t>
  </si>
  <si>
    <t>programming per 1000W</t>
  </si>
  <si>
    <t xml:space="preserve"> </t>
  </si>
  <si>
    <t>2.6.6</t>
  </si>
  <si>
    <t>kWControlled</t>
  </si>
  <si>
    <t>ESF</t>
  </si>
  <si>
    <t>801010_2020_07</t>
  </si>
  <si>
    <t>801020_2020_07</t>
  </si>
  <si>
    <t>ESF =Energy Savings factor for fixture and remove controls (non NLC, LLLC),(represents the percentage reduction to the operating Hours from the non-controlled baseline lighting system). Determined on a site-specific basis or use 24% as default value</t>
  </si>
  <si>
    <t>Lighting - LED with `Luminaire Level Lighting Controls (LLLC)</t>
  </si>
  <si>
    <t>801243_2024_12_</t>
  </si>
  <si>
    <t>watt reduced</t>
  </si>
  <si>
    <t>801245_2024_12_</t>
  </si>
  <si>
    <t>801247_2024_12_</t>
  </si>
  <si>
    <t>801249_2024_12_</t>
  </si>
  <si>
    <t>801251_2024_12_</t>
  </si>
  <si>
    <t>Incremental cost per fixture</t>
  </si>
  <si>
    <t>Base Fixture Watts</t>
  </si>
  <si>
    <t>Efficient Fixture Watts</t>
  </si>
  <si>
    <t>Incremental Cost  per fixture for LLLC controls</t>
  </si>
  <si>
    <t>TRM Table LED New and Baseline Assumptions</t>
  </si>
  <si>
    <t>LED Fixture or Kit with LLLC controls replacing interior T5 (per watt reduced)</t>
  </si>
  <si>
    <t>LED 2x4 Recessed Light Fixture, 6001-7500 lumens , 4lamp</t>
  </si>
  <si>
    <t>LED Fixture or Kit with LLLC controls replacing interior T8 (per watt reduced)</t>
  </si>
  <si>
    <t>LED 2x4 Recessed Light Fixture, 4501-6000 lumens, 3lamp</t>
  </si>
  <si>
    <t>LED Fixture or Kit with LLLC controls replacing interior T12 (per watt reduced) - Before midlife baseline shift</t>
  </si>
  <si>
    <t>LED Fixture or Kit with LLLC controls replacing interior T12 (per watt reduced) - After midlife baseline shift</t>
  </si>
  <si>
    <t xml:space="preserve">LED Fixture or Kit with LLLC controls replacing interior high bay/low bay (per watt reduced) </t>
  </si>
  <si>
    <t xml:space="preserve">LED High-Bay Fixtures, 15,001-20,000 lumens </t>
  </si>
  <si>
    <t>ESF from 2.6.10 Lighting Controls for LLLC</t>
  </si>
  <si>
    <t>Commercial Solid and Glass Door Refrigerators &amp; Freezers</t>
  </si>
  <si>
    <t>801250_2024_12_</t>
  </si>
  <si>
    <t>0 &lt; V &lt; 15 - Vertical Closed - Solid Door Refrigerator</t>
  </si>
  <si>
    <t>Refrigeration BUS</t>
  </si>
  <si>
    <t>801300_2024_12_</t>
  </si>
  <si>
    <t>15 ≤ V &lt; 30 - Vertical Closed - Solid Door Refrigerator</t>
  </si>
  <si>
    <t>801350_2024_12_</t>
  </si>
  <si>
    <t>30 ≤ V &lt; 50 - Vertical Closed - Solid Door Refrigerator</t>
  </si>
  <si>
    <t>801400_2024_12_</t>
  </si>
  <si>
    <t>V ≥ 50 - Vertical Closed - Solid Door Refrigerator</t>
  </si>
  <si>
    <t>801450_2024_12_</t>
  </si>
  <si>
    <t>0 &lt; V &lt; 15 - Vertical Closed - Glass Door Refrigerator</t>
  </si>
  <si>
    <t>801500_2024_12_</t>
  </si>
  <si>
    <t>15 ≤ V &lt; 30 - Vertical Closed - Glass Door Refrigerator</t>
  </si>
  <si>
    <t>801550_2024_12_</t>
  </si>
  <si>
    <t>30 ≤ V &lt; 50 - Vertical Closed - Glass Door Refrigerator</t>
  </si>
  <si>
    <t>801600_2024_12_</t>
  </si>
  <si>
    <t>V ≥ 50 - Vertical Closed - Glass Door Refrigerator</t>
  </si>
  <si>
    <t>801700_2024_12_</t>
  </si>
  <si>
    <t>0 &lt; V &lt; 15 - Vertical Closed - Solid Door Freezer</t>
  </si>
  <si>
    <t>801750_2024_12_</t>
  </si>
  <si>
    <t>15 ≤ V &lt; 30 - Vertical Closed - Solid Door Freezer</t>
  </si>
  <si>
    <t>801800_2024_12_</t>
  </si>
  <si>
    <t>30 ≤ V &lt; 50 - Vertical Closed - Solid Door Freezer</t>
  </si>
  <si>
    <t>801850_2024_12_</t>
  </si>
  <si>
    <t>V ≥ 50 - Vertical Closed - Solid Door Freezer</t>
  </si>
  <si>
    <t>801900_2024_12_</t>
  </si>
  <si>
    <t>0 &lt; V &lt; 15 - Vertical Closed - Glass Door Freezer</t>
  </si>
  <si>
    <t>801950_2024_12_</t>
  </si>
  <si>
    <t>15 ≤ V &lt; 30 - Vertical Closed - Glass Door Freezer</t>
  </si>
  <si>
    <t>802000_2024_12_</t>
  </si>
  <si>
    <t>30 ≤ V &lt; 50 - Vertical Closed - Glass Door Freezer</t>
  </si>
  <si>
    <t>802050_2024_12_</t>
  </si>
  <si>
    <t>V ≥ 50 - Vertical Closed - Glass Door Freezer</t>
  </si>
  <si>
    <t>801650_2024_12_</t>
  </si>
  <si>
    <t>Horizontal Closed - Solid Door Refrigerator  - All Volumes</t>
  </si>
  <si>
    <t>801655_2024_12_</t>
  </si>
  <si>
    <t>Horizontal Closed - Glass Door Refrigerator  - All Volumes</t>
  </si>
  <si>
    <t>802100_2024_12_</t>
  </si>
  <si>
    <t>Horizontal Closed - Solid Door Freezer  - All Volumes</t>
  </si>
  <si>
    <t>ENERGY STAR 5 Commercial Food Service Calculator, Commercial Refrigerators and Freezers, Horizontal units have zero incremental cost</t>
  </si>
  <si>
    <t>2.9.1</t>
  </si>
  <si>
    <t>FACTOR</t>
  </si>
  <si>
    <t>Equipment Type</t>
  </si>
  <si>
    <r>
      <t>Volume Range (ft</t>
    </r>
    <r>
      <rPr>
        <vertAlign val="superscript"/>
        <sz val="11"/>
        <rFont val="Calibri"/>
        <family val="2"/>
        <scheme val="minor"/>
      </rPr>
      <t>3</t>
    </r>
    <r>
      <rPr>
        <sz val="11"/>
        <rFont val="Calibri"/>
        <family val="2"/>
        <scheme val="minor"/>
      </rPr>
      <t>)</t>
    </r>
  </si>
  <si>
    <r>
      <t>ENERGY STAR Refrigerator average Volume (ft</t>
    </r>
    <r>
      <rPr>
        <vertAlign val="superscript"/>
        <sz val="11"/>
        <rFont val="Calibri"/>
        <family val="2"/>
        <scheme val="minor"/>
      </rPr>
      <t>3</t>
    </r>
    <r>
      <rPr>
        <sz val="11"/>
        <rFont val="Calibri"/>
        <family val="2"/>
        <scheme val="minor"/>
      </rPr>
      <t>)</t>
    </r>
  </si>
  <si>
    <t>Energy Star Certified Refrigerator Average kWh per day</t>
  </si>
  <si>
    <t>DOE Baseline Refrigerator</t>
  </si>
  <si>
    <r>
      <t>ENERGY STAR Freezer average Volume (ft</t>
    </r>
    <r>
      <rPr>
        <vertAlign val="superscript"/>
        <sz val="11"/>
        <rFont val="Calibri"/>
        <family val="2"/>
        <scheme val="minor"/>
      </rPr>
      <t>3</t>
    </r>
    <r>
      <rPr>
        <sz val="11"/>
        <rFont val="Calibri"/>
        <family val="2"/>
        <scheme val="minor"/>
      </rPr>
      <t>)</t>
    </r>
  </si>
  <si>
    <t>Energy Star Certified Freezer Average kWh per day</t>
  </si>
  <si>
    <t>DOE Baseline Freezer</t>
  </si>
  <si>
    <t>(A x V) + B</t>
  </si>
  <si>
    <t>(C x V) + D</t>
  </si>
  <si>
    <t>V</t>
  </si>
  <si>
    <t>kWh</t>
  </si>
  <si>
    <t>A</t>
  </si>
  <si>
    <t>B</t>
  </si>
  <si>
    <t>C</t>
  </si>
  <si>
    <t>D</t>
  </si>
  <si>
    <t>daily kWh</t>
  </si>
  <si>
    <t>Vertical Closed - Solid Door</t>
  </si>
  <si>
    <t>0 &lt; V &lt; 15</t>
  </si>
  <si>
    <t>Daily Energy Star kWh</t>
  </si>
  <si>
    <t>15 ≤ V &lt; 30</t>
  </si>
  <si>
    <t>30 ≤ V &lt; 50</t>
  </si>
  <si>
    <t>V ≥ 50</t>
  </si>
  <si>
    <t>Vertical Closed - Glass Door</t>
  </si>
  <si>
    <t>Horizontal Closed - Solid  Door</t>
  </si>
  <si>
    <t>All Volumes</t>
  </si>
  <si>
    <t>Horizontal Closed - Glass Door</t>
  </si>
  <si>
    <t>HN</t>
  </si>
  <si>
    <t>No ENERGY STAR certified Horizontal Glass Door Freezer</t>
  </si>
  <si>
    <t>2024 DOE Efficiency Standards as of 2017</t>
  </si>
  <si>
    <t>Refrigerators &amp; Freezers Controls</t>
  </si>
  <si>
    <t>kWh Annual Savings (per door)</t>
  </si>
  <si>
    <t>Inc. Cost (per door)</t>
  </si>
  <si>
    <t>802150_2024_12_</t>
  </si>
  <si>
    <t>Anti-Sweat Heater Controls Refrigerator</t>
  </si>
  <si>
    <t>per door</t>
  </si>
  <si>
    <t>802200_2024_12_</t>
  </si>
  <si>
    <t>Anti-Sweat Heater Controls Freezer</t>
  </si>
  <si>
    <t>2.9.3</t>
  </si>
  <si>
    <t>Ameren DSM Participants self report cost 2014 to 2024</t>
  </si>
  <si>
    <t>Power Drawn Per Door (kW)</t>
  </si>
  <si>
    <t>DOORS</t>
  </si>
  <si>
    <t>% ON</t>
  </si>
  <si>
    <t>Cooling Bonus Factor (Less Waste Heat to Cool)</t>
  </si>
  <si>
    <t>Base</t>
  </si>
  <si>
    <t>Non-Controlled Door</t>
  </si>
  <si>
    <t>Efficient Refrigerator</t>
  </si>
  <si>
    <t>Efficient Freezer</t>
  </si>
  <si>
    <t>Heat Pump Water Heaters</t>
  </si>
  <si>
    <t>802250_2024_12_</t>
  </si>
  <si>
    <t>Heat Pump Water Heater replacing 98% Efficiency 2.9-14.6 kW (10 to 50 MBH)</t>
  </si>
  <si>
    <t>Water Heating BUS</t>
  </si>
  <si>
    <t>802300_2024_12_</t>
  </si>
  <si>
    <t>Heat Pump Water Heater replacing 98% Efficiency 14.7-29.3 kW (50 to 100 MBH)</t>
  </si>
  <si>
    <t>802350_2024_12_</t>
  </si>
  <si>
    <t>Heat Pump Water Heater replacing 98% Efficiency 29.4-87.9 kW (100 to 300 MBH)</t>
  </si>
  <si>
    <t>802400_2024_12_</t>
  </si>
  <si>
    <t>Heat Pump Water Heater replacing 98% Efficiency 88-146.5 kW (300 to 500 MBH)</t>
  </si>
  <si>
    <t>802450_2024_12_</t>
  </si>
  <si>
    <t>Heat Pump Water Heater replacing 98% Efficiency &gt;146.6 kW (above 500 MBH)</t>
  </si>
  <si>
    <t>802455_2024_12_</t>
  </si>
  <si>
    <r>
      <t xml:space="preserve">Heat Pump Water Heater replacing 98% Efficiency, </t>
    </r>
    <r>
      <rPr>
        <sz val="11"/>
        <rFont val="Aptos Narrow"/>
        <family val="2"/>
      </rPr>
      <t>≤</t>
    </r>
    <r>
      <rPr>
        <sz val="11"/>
        <rFont val="Calibri"/>
        <family val="2"/>
      </rPr>
      <t>55 gal, medium draw</t>
    </r>
  </si>
  <si>
    <t>802460_2024_12_</t>
  </si>
  <si>
    <r>
      <t xml:space="preserve">Heat Pump Water Heater replacing 98% Efficiency, </t>
    </r>
    <r>
      <rPr>
        <sz val="11"/>
        <rFont val="Aptos Narrow"/>
        <family val="2"/>
      </rPr>
      <t>&gt;5</t>
    </r>
    <r>
      <rPr>
        <sz val="11"/>
        <rFont val="Calibri"/>
        <family val="2"/>
      </rPr>
      <t xml:space="preserve">5 gal and </t>
    </r>
    <r>
      <rPr>
        <sz val="11"/>
        <rFont val="Aptos Narrow"/>
        <family val="2"/>
      </rPr>
      <t>≤</t>
    </r>
    <r>
      <rPr>
        <sz val="11"/>
        <rFont val="Calibri"/>
        <family val="2"/>
      </rPr>
      <t xml:space="preserve"> 120 gal, medium draw</t>
    </r>
  </si>
  <si>
    <t>2.4.3</t>
  </si>
  <si>
    <t>EFBASE</t>
  </si>
  <si>
    <t>EFEfficient</t>
  </si>
  <si>
    <t>HotWaterUse (Gallon)</t>
  </si>
  <si>
    <t>Capacity (gal)</t>
  </si>
  <si>
    <t>γWater</t>
  </si>
  <si>
    <t>Tout</t>
  </si>
  <si>
    <t>TIn</t>
  </si>
  <si>
    <t>kWhCool</t>
  </si>
  <si>
    <t>kWhHeat</t>
  </si>
  <si>
    <t>COPCool</t>
  </si>
  <si>
    <t>COPHeat</t>
  </si>
  <si>
    <t>Location Factor   LF</t>
  </si>
  <si>
    <t>%Cool</t>
  </si>
  <si>
    <t>%ElectricHeat</t>
  </si>
  <si>
    <t>Electric resistance efficiency</t>
  </si>
  <si>
    <t>Manufacturer data</t>
  </si>
  <si>
    <t>Consumption per stored gallon x Capacity, CADMUS Study</t>
  </si>
  <si>
    <t>MO 40" ground temp</t>
  </si>
  <si>
    <t>SEER 13.4</t>
  </si>
  <si>
    <t>Assumed if electric HW heat, then electric heated building</t>
  </si>
  <si>
    <t>Conditioned space</t>
  </si>
  <si>
    <t>Heat Pump Pool Heater</t>
  </si>
  <si>
    <t>Inc. Cost (per unit)</t>
  </si>
  <si>
    <t>802500_2024_12_</t>
  </si>
  <si>
    <t>Pool Heater Heat Pump (Uncovered)</t>
  </si>
  <si>
    <t>802550_2024_12_</t>
  </si>
  <si>
    <t>Pool Heater Heat Pump (Covered)</t>
  </si>
  <si>
    <t>2.7.3</t>
  </si>
  <si>
    <t>Uncovered Pool</t>
  </si>
  <si>
    <t>Covered Pool</t>
  </si>
  <si>
    <t>QPoolHeating</t>
  </si>
  <si>
    <t>SQFT</t>
  </si>
  <si>
    <t>EffBase</t>
  </si>
  <si>
    <t>EffEE</t>
  </si>
  <si>
    <t>Efee</t>
  </si>
  <si>
    <t>EFee</t>
  </si>
  <si>
    <t>Assumed size</t>
  </si>
  <si>
    <t>Electric Resistance</t>
  </si>
  <si>
    <t>AHRI data, all 3 phase heaters</t>
  </si>
  <si>
    <t>AHRI Directory, 3 phase heat pump pool heater, average COP</t>
  </si>
  <si>
    <t>Pool Pump</t>
  </si>
  <si>
    <t>Note: energy savings (per HP) do not align to incremental costs (per measure). TRC may not reflect actual cost effectiveness.</t>
  </si>
  <si>
    <t>kWh Annual Savings (per HP)</t>
  </si>
  <si>
    <t>802600_2019_12_</t>
  </si>
  <si>
    <t>Pool Pump w/ Variable Frequency Drive per HP</t>
  </si>
  <si>
    <t>Motors BUS</t>
  </si>
  <si>
    <t>per HP</t>
  </si>
  <si>
    <t>2.8.2</t>
  </si>
  <si>
    <t>SCE metering study</t>
  </si>
  <si>
    <t>Horsepower</t>
  </si>
  <si>
    <t>802650_2024_12_</t>
  </si>
  <si>
    <t>Pool Pump Timer per HP</t>
  </si>
  <si>
    <t>2.8.3</t>
  </si>
  <si>
    <t>Revised to per hp</t>
  </si>
  <si>
    <t>TimeSaved (hrs)</t>
  </si>
  <si>
    <t>Size (HP)</t>
  </si>
  <si>
    <t>Steam Cookers</t>
  </si>
  <si>
    <t>Idle_base</t>
  </si>
  <si>
    <t>Idle_EE</t>
  </si>
  <si>
    <t>Cooking_base</t>
  </si>
  <si>
    <t>Cooking_EE</t>
  </si>
  <si>
    <t>Preheat_base</t>
  </si>
  <si>
    <t>Preheat_EE</t>
  </si>
  <si>
    <t>EE</t>
  </si>
  <si>
    <t>kWh annual check</t>
  </si>
  <si>
    <t>802700_2024_12_</t>
  </si>
  <si>
    <t>3 Pan ENERGY STAR Steam Cooker</t>
  </si>
  <si>
    <t>Cooking BUS</t>
  </si>
  <si>
    <t>802750_2024_12_</t>
  </si>
  <si>
    <t>4 Pan ENERGY STAR Steam Cooker</t>
  </si>
  <si>
    <t>802800_2024_12_</t>
  </si>
  <si>
    <t>5 Pan ENERGY STAR Steam Cooker</t>
  </si>
  <si>
    <t>802850_2024_12_</t>
  </si>
  <si>
    <t>6 Pan ENERGY STAR Steam Cooker</t>
  </si>
  <si>
    <t>802855_2024_12_</t>
  </si>
  <si>
    <t>10 Pan ENERGY STAR Steam Cooker</t>
  </si>
  <si>
    <t>2.3.2</t>
  </si>
  <si>
    <t>average</t>
  </si>
  <si>
    <t>ENERGY STAR Commercial Kitchen Equipment Savings Calculator</t>
  </si>
  <si>
    <t>∆IdleEnergy</t>
  </si>
  <si>
    <t>∆CookingEnergy</t>
  </si>
  <si>
    <t>Days</t>
  </si>
  <si>
    <t>SteamMode</t>
  </si>
  <si>
    <t>IdleRateBase (W)</t>
  </si>
  <si>
    <t>IdleRateESTAR (W)</t>
  </si>
  <si>
    <t>ProductionBase (lb/hr)</t>
  </si>
  <si>
    <t>ProductionESTAR (lb/hr/pan)</t>
  </si>
  <si>
    <t>Pans</t>
  </si>
  <si>
    <t>EFOOD (Wh/lb)</t>
  </si>
  <si>
    <t>EffESTAR</t>
  </si>
  <si>
    <t>FoodCooked (lbs)</t>
  </si>
  <si>
    <t>∆PreHeat watthour</t>
  </si>
  <si>
    <t>Preheat Energy</t>
  </si>
  <si>
    <t>CFS Equipment Calculator</t>
  </si>
  <si>
    <t>Steam generator</t>
  </si>
  <si>
    <t>Holding Cabinet</t>
  </si>
  <si>
    <t>802900_2024_12_</t>
  </si>
  <si>
    <t>ENERGY STAR Hot Holding Cabinet (0 &lt; V &lt;13)</t>
  </si>
  <si>
    <t>802950_2024_12_</t>
  </si>
  <si>
    <t>ENERGY STAR Hot Holding Cabinet (13 ≤ V &lt;28)</t>
  </si>
  <si>
    <t>803000_2024_12_</t>
  </si>
  <si>
    <t>ENERGY STAR Hot Holding Cabinet (28 ≤ V)</t>
  </si>
  <si>
    <t>2.3.7</t>
  </si>
  <si>
    <t xml:space="preserve">ENERGY STAR CFS Equipment calculator </t>
  </si>
  <si>
    <r>
      <t>Volume (ft</t>
    </r>
    <r>
      <rPr>
        <vertAlign val="superscript"/>
        <sz val="11"/>
        <rFont val="Calibri"/>
        <family val="2"/>
        <scheme val="minor"/>
      </rPr>
      <t>3</t>
    </r>
    <r>
      <rPr>
        <sz val="11"/>
        <rFont val="Calibri"/>
        <family val="2"/>
        <scheme val="minor"/>
      </rPr>
      <t>)</t>
    </r>
  </si>
  <si>
    <t>IdleRateBase</t>
  </si>
  <si>
    <t>IdleRateESTAR</t>
  </si>
  <si>
    <t>0 &lt; V &lt;13</t>
  </si>
  <si>
    <r>
      <t xml:space="preserve">13 </t>
    </r>
    <r>
      <rPr>
        <sz val="11"/>
        <rFont val="Calibri"/>
        <family val="2"/>
      </rPr>
      <t>≤ V &lt;28</t>
    </r>
  </si>
  <si>
    <t>28 ≤ V</t>
  </si>
  <si>
    <t>ENERGY STAR CFS Equipment calculator base is 30W per cubic ft</t>
  </si>
  <si>
    <t>HVAC</t>
  </si>
  <si>
    <t>Note: energy savings (per ton) do not align to incremental costs (per measure). TRC may not reflect actual cost effectiveness.</t>
  </si>
  <si>
    <t>Total kWh Annual Savings per ton</t>
  </si>
  <si>
    <t>Cooling kWh Annual Savings (per Ton)</t>
  </si>
  <si>
    <t>Heating kWh Annual Savings (per ton)</t>
  </si>
  <si>
    <t>803050_2024_12_</t>
  </si>
  <si>
    <t>Learning Thermostat, cooling and electric heat, per ton</t>
  </si>
  <si>
    <t>Cooling BUS</t>
  </si>
  <si>
    <t>Heating BUS</t>
  </si>
  <si>
    <t>per ton</t>
  </si>
  <si>
    <t>803060_2024_12_</t>
  </si>
  <si>
    <t>Learning Thermostat, cooling , per ton</t>
  </si>
  <si>
    <t>2.5.1</t>
  </si>
  <si>
    <t>CADMUS residential smart thermostat analysis for two vendors</t>
  </si>
  <si>
    <t>Per Ton revised units</t>
  </si>
  <si>
    <t>Ameren MO DSM 2019 to 2024 self report, then set to per ton</t>
  </si>
  <si>
    <t>Eff (EER/SEER)</t>
  </si>
  <si>
    <t>EFLHCool</t>
  </si>
  <si>
    <t>BtuhCool</t>
  </si>
  <si>
    <t>ESFCool</t>
  </si>
  <si>
    <t>EFLHHEAT</t>
  </si>
  <si>
    <t>ηHEAT</t>
  </si>
  <si>
    <t>BtuhHEAT</t>
  </si>
  <si>
    <t>ESFHEAT</t>
  </si>
  <si>
    <t>Inc Cost per thermostat</t>
  </si>
  <si>
    <t>Under 65k BTUh federal standard</t>
  </si>
  <si>
    <t>St Louis all building types average</t>
  </si>
  <si>
    <t>Cadmus Study</t>
  </si>
  <si>
    <t>Electric resistance and Heat Pump avg</t>
  </si>
  <si>
    <t>Ameren MO DSM 2019 to 2024 self report</t>
  </si>
  <si>
    <t>Inc. Cost (per HP)</t>
  </si>
  <si>
    <t>803100_2024_12_</t>
  </si>
  <si>
    <t>VFD on Chilled Water Pump &gt;= 1HP, per Hp</t>
  </si>
  <si>
    <t>per Hp</t>
  </si>
  <si>
    <t>803150_2024_12_</t>
  </si>
  <si>
    <t>VFD on Hot Water Pump &gt;= 1HP</t>
  </si>
  <si>
    <t>HVAC BUS</t>
  </si>
  <si>
    <t>803155_2024_12_</t>
  </si>
  <si>
    <t>VFD on Condenser Water Pump &gt;= 1HP</t>
  </si>
  <si>
    <t>803160_2024_12_</t>
  </si>
  <si>
    <t>VFD on Cooling Tower Fan &gt;= 1HP</t>
  </si>
  <si>
    <t>2.8.5</t>
  </si>
  <si>
    <t>Ameren DSM self reported cost 2019 to 2024</t>
  </si>
  <si>
    <t>BHP</t>
  </si>
  <si>
    <t>EEFi</t>
  </si>
  <si>
    <t>Typical size for incremental cost</t>
  </si>
  <si>
    <t>TRM 2.8.5 table Annual Hours of Use for VFD Pumps and Fans, Non-residential average</t>
  </si>
  <si>
    <t>TRM 2.8.5 table ESF for VFD Pumps and Fans</t>
  </si>
  <si>
    <t>Incremental cost = 300x HP +$1500</t>
  </si>
  <si>
    <t>803200_2024_12_</t>
  </si>
  <si>
    <t xml:space="preserve"> VFD on HVAC Fans &gt;= 1HP </t>
  </si>
  <si>
    <t>2.8.6</t>
  </si>
  <si>
    <t xml:space="preserve">Incremental cost = 300x HP +$1500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803250_2024_12_</t>
  </si>
  <si>
    <t>Single Package or Split Sytem Unitary AC_DX 135 - 240kbtu</t>
  </si>
  <si>
    <t>803300_2024_12_</t>
  </si>
  <si>
    <t>Single Package or Split Sytem Unitary AC_DX 240 - 760kBTUh</t>
  </si>
  <si>
    <t>803350_2024_12_</t>
  </si>
  <si>
    <t>Single Package or Split Sytem Unitary AC_DX 65 -135kBTUh</t>
  </si>
  <si>
    <t>803400_2024_12_</t>
  </si>
  <si>
    <t>Single Package or Split Sytem Unitary AC_DX &gt;760kBTUh</t>
  </si>
  <si>
    <t>803450_2024_12_</t>
  </si>
  <si>
    <t>Single Package or Split Sytem Unitary AC_DX &lt;65kBTUh</t>
  </si>
  <si>
    <t>2.5.8</t>
  </si>
  <si>
    <t>$104 per ton per IEER/SEER above baseline</t>
  </si>
  <si>
    <t>&lt;65 kBtu/hr</t>
  </si>
  <si>
    <r>
      <rPr>
        <b/>
        <sz val="11"/>
        <rFont val="Calibri"/>
        <family val="2"/>
      </rPr>
      <t>≥</t>
    </r>
    <r>
      <rPr>
        <b/>
        <sz val="11"/>
        <rFont val="Calibri"/>
        <family val="2"/>
        <scheme val="minor"/>
      </rPr>
      <t>65 kBtu/hr</t>
    </r>
  </si>
  <si>
    <t>Effective 1/1/24</t>
  </si>
  <si>
    <t>kBtu/hrCool</t>
  </si>
  <si>
    <t>SEERBase/
IEERBase</t>
  </si>
  <si>
    <t>SEERee/
IEERee</t>
  </si>
  <si>
    <t>EFLH</t>
  </si>
  <si>
    <t>∆IEER/SEER</t>
  </si>
  <si>
    <t>SEERBase/IEERBase</t>
  </si>
  <si>
    <t>SEERee/IEERee</t>
  </si>
  <si>
    <t xml:space="preserve">Only 1 unit listed in AHRI above </t>
  </si>
  <si>
    <t>760 kBTUh</t>
  </si>
  <si>
    <t>2023 DOE Federal Efficiency Standards, assumed gas heat, air source</t>
  </si>
  <si>
    <t>&lt;65KBTUh certified Energy Star average 15.93 light commercial; AHRI directory weighted average for 240 to 760 KBTUh is IEER 15.94, 65 to 135 kBTUh is IEER 16.5, 135 to 240 kBTUH is IEER 16.1</t>
  </si>
  <si>
    <t>Cooling</t>
  </si>
  <si>
    <t>Heating</t>
  </si>
  <si>
    <t>Measure (Geothermal, Water Source &amp; Air Source Heat Pumps)</t>
  </si>
  <si>
    <t>Total kWh Annual Savings</t>
  </si>
  <si>
    <t>Cooling kWh Annual Savings (per ton)</t>
  </si>
  <si>
    <t>Inc. Cost     (per ton)</t>
  </si>
  <si>
    <t>803500_2024_12_</t>
  </si>
  <si>
    <t xml:space="preserve">GSHP  </t>
  </si>
  <si>
    <t xml:space="preserve">per ton   </t>
  </si>
  <si>
    <t>803570_2024_12_</t>
  </si>
  <si>
    <t>WSHP &lt;17 kBTUh per ton</t>
  </si>
  <si>
    <t>803575_2024_12_</t>
  </si>
  <si>
    <r>
      <t xml:space="preserve">WSHP </t>
    </r>
    <r>
      <rPr>
        <sz val="11"/>
        <rFont val="Aptos Narrow"/>
        <family val="2"/>
      </rPr>
      <t>≥</t>
    </r>
    <r>
      <rPr>
        <sz val="11"/>
        <rFont val="Calibri"/>
        <family val="2"/>
        <scheme val="minor"/>
      </rPr>
      <t>17 kBTUh and &lt;65 kBTUh per ton</t>
    </r>
  </si>
  <si>
    <t>803580_2024_12_</t>
  </si>
  <si>
    <r>
      <t xml:space="preserve">WSHP </t>
    </r>
    <r>
      <rPr>
        <sz val="11"/>
        <rFont val="Aptos Narrow"/>
        <family val="2"/>
      </rPr>
      <t>≥</t>
    </r>
    <r>
      <rPr>
        <sz val="11"/>
        <rFont val="Calibri"/>
        <family val="2"/>
        <scheme val="minor"/>
      </rPr>
      <t xml:space="preserve">65kBTUh and &lt;135 kBTUh per ton </t>
    </r>
  </si>
  <si>
    <t>803600_2024_12_</t>
  </si>
  <si>
    <r>
      <t xml:space="preserve">ASHP </t>
    </r>
    <r>
      <rPr>
        <sz val="11"/>
        <rFont val="Aptos Narrow"/>
        <family val="2"/>
      </rPr>
      <t>≥</t>
    </r>
    <r>
      <rPr>
        <sz val="11"/>
        <rFont val="Calibri"/>
        <family val="2"/>
        <scheme val="minor"/>
      </rPr>
      <t xml:space="preserve">65kBTUh and &lt;135 kBTUh per ton </t>
    </r>
  </si>
  <si>
    <t>803650_2024_12_</t>
  </si>
  <si>
    <r>
      <t xml:space="preserve">ASHP </t>
    </r>
    <r>
      <rPr>
        <sz val="11"/>
        <rFont val="Aptos Narrow"/>
        <family val="2"/>
      </rPr>
      <t>≥1</t>
    </r>
    <r>
      <rPr>
        <sz val="11"/>
        <rFont val="Calibri"/>
        <family val="2"/>
        <scheme val="minor"/>
      </rPr>
      <t xml:space="preserve">35kBTUh and &lt;240 kBTUh per ton </t>
    </r>
  </si>
  <si>
    <t>803700_2024_12_</t>
  </si>
  <si>
    <t>ASHP &gt;240kBTUh per ton</t>
  </si>
  <si>
    <t>803750_2024_12_</t>
  </si>
  <si>
    <t xml:space="preserve">ASHP &lt;65kBTUh per ton </t>
  </si>
  <si>
    <t>2.5.6</t>
  </si>
  <si>
    <r>
      <rPr>
        <b/>
        <sz val="10"/>
        <rFont val="Calibri"/>
        <family val="2"/>
      </rPr>
      <t>≥</t>
    </r>
    <r>
      <rPr>
        <b/>
        <sz val="10"/>
        <rFont val="Calibri"/>
        <family val="2"/>
        <scheme val="minor"/>
      </rPr>
      <t>65 kBtu/hr</t>
    </r>
  </si>
  <si>
    <t>EERBase</t>
  </si>
  <si>
    <t>EERee</t>
  </si>
  <si>
    <t>SEERbase/
IEERbase</t>
  </si>
  <si>
    <t>COPbase</t>
  </si>
  <si>
    <t>COPee</t>
  </si>
  <si>
    <t>HSPFBase</t>
  </si>
  <si>
    <t>HSPFee</t>
  </si>
  <si>
    <t>kBtu/hrHeat</t>
  </si>
  <si>
    <t>EFLHHeat</t>
  </si>
  <si>
    <t>Closed Loop Water to Air</t>
  </si>
  <si>
    <t>SEERbase/IEERbase</t>
  </si>
  <si>
    <t>2023 DOE Federal Standard</t>
  </si>
  <si>
    <t>2024 AHRI weighted average and 2024 ENERGY STAR</t>
  </si>
  <si>
    <t>kWh Annual Savings (per ton)</t>
  </si>
  <si>
    <t>Inc. Cost (per ton)</t>
  </si>
  <si>
    <t>803800_2024_12_</t>
  </si>
  <si>
    <t>Air Cooled Chiller</t>
  </si>
  <si>
    <t>803810_2024_12_</t>
  </si>
  <si>
    <t>Water Cooled Chiller</t>
  </si>
  <si>
    <t>2.5.5</t>
  </si>
  <si>
    <t>TONS</t>
  </si>
  <si>
    <t>IPLVbase (kW/ton)</t>
  </si>
  <si>
    <t>IPLVee (kW/Ton)</t>
  </si>
  <si>
    <t>∆IPLV</t>
  </si>
  <si>
    <t>Incremental cost per 0.01 IPLV per ton</t>
  </si>
  <si>
    <t>IPLV_base: AC Chiller Baseline IPLV assumes the 13.7 EER Minimum Requirement for &lt; 150 ton unit in IECC 2015; WC Chiller Baseline IPLV assumes the 0.54 kW/ton Minimum Requirement for 150-300 ton WC Chiller in IECC 2015</t>
  </si>
  <si>
    <t>IPLV_ee: WC Chiller Baseline IPLV assumes 20% improvement in chiller efficiency compared to baseline</t>
  </si>
  <si>
    <t>803820_2024_12_</t>
  </si>
  <si>
    <t>Air Cooled Chiller Tune up</t>
  </si>
  <si>
    <t>803825_2024_12_</t>
  </si>
  <si>
    <t>Water Cooled Chiller Tune up</t>
  </si>
  <si>
    <t>2.5.10</t>
  </si>
  <si>
    <t>IPLV_base: AC Chiller Baseline IPLV assumes the 12.5 EER Minimum Requirement for &lt; 150 ton unit in IECC 2009/2012; WC Chiller Baseline IPLV assumes the 0.58 kW/ton Minimum Requirement for 150-300 ton WC Chiller in IECC 2009/2012</t>
  </si>
  <si>
    <t>Total kWh Annual Savings
kWh per lb/hr</t>
  </si>
  <si>
    <t>Cooling, dehumidification savings 
 kWh per lb/hr</t>
  </si>
  <si>
    <t>Heating Savings
kWh per lb/hr (normalized from kBTUh)</t>
  </si>
  <si>
    <t xml:space="preserve">Inc. Cost    </t>
  </si>
  <si>
    <t>803835_2024_12_</t>
  </si>
  <si>
    <t>DOAS, dehumidification</t>
  </si>
  <si>
    <t>lb/hr</t>
  </si>
  <si>
    <t>803837_2024_12_</t>
  </si>
  <si>
    <t>DOAS, dehumdiification, latent cooling, sensible cooling</t>
  </si>
  <si>
    <t>803839_2024_12_</t>
  </si>
  <si>
    <t>DOAS, dehumification, latent cooling, sensible cooling, ASHP heating 17F rated</t>
  </si>
  <si>
    <t>803841_2024_12_</t>
  </si>
  <si>
    <t xml:space="preserve">DOAS, VRS,dehumidification </t>
  </si>
  <si>
    <t>803843_2024_12_</t>
  </si>
  <si>
    <t xml:space="preserve">DOAS, VRS, dehumification, latent cooling, sensible cooling </t>
  </si>
  <si>
    <t>803845_2024_12_</t>
  </si>
  <si>
    <t xml:space="preserve">DOAS, VRS, dehumification, latent cooling, sensible cooling, ASHP heating 17F rated  </t>
  </si>
  <si>
    <t>*Dedicated Outdoor Systems (DOAS)</t>
  </si>
  <si>
    <t>1ton 400 CFM</t>
  </si>
  <si>
    <t>Typical 70 lb/hr, 10 ton w/o VERS is $7,700 inc cost</t>
  </si>
  <si>
    <t>2.5.12</t>
  </si>
  <si>
    <t>MRC lb/hr</t>
  </si>
  <si>
    <t>ISMRE2_base</t>
  </si>
  <si>
    <t>ISMRE2_ee</t>
  </si>
  <si>
    <t>ISCOP2_base</t>
  </si>
  <si>
    <t>ISCOP2_ee</t>
  </si>
  <si>
    <t>EFLH_dehumidification</t>
  </si>
  <si>
    <t>EFLH_sensible Latent</t>
  </si>
  <si>
    <t xml:space="preserve">EFLH Heat  </t>
  </si>
  <si>
    <t>Approximate MRC per KBTUh</t>
  </si>
  <si>
    <t>Appliances</t>
  </si>
  <si>
    <t>803850_2024_12_</t>
  </si>
  <si>
    <t>Clothes Washer (Electric DHW; Electric Dryer)</t>
  </si>
  <si>
    <t>803900_2024_12_</t>
  </si>
  <si>
    <t>Clothes Washer (Gas DHW; Electric Dryer)</t>
  </si>
  <si>
    <t>803950_2024_12_</t>
  </si>
  <si>
    <t>Clothes Washer (Electric DHW; Gas Dryer)</t>
  </si>
  <si>
    <t>804000_2024_12_</t>
  </si>
  <si>
    <t>Clothes Washer (Gas DHW; Gas Dryer)</t>
  </si>
  <si>
    <t>2.1.1</t>
  </si>
  <si>
    <t>ENERGY STAR V8</t>
  </si>
  <si>
    <t>Capacity (cubic feet)</t>
  </si>
  <si>
    <t>MEFbase</t>
  </si>
  <si>
    <t>MEFeff</t>
  </si>
  <si>
    <t>Ncycles</t>
  </si>
  <si>
    <t>%CWbase</t>
  </si>
  <si>
    <t>%CWeff</t>
  </si>
  <si>
    <t>%DHWbase</t>
  </si>
  <si>
    <t>%DHWeff</t>
  </si>
  <si>
    <t>%Dryerbase</t>
  </si>
  <si>
    <t>%Dryereff</t>
  </si>
  <si>
    <t>%ElectricDHW</t>
  </si>
  <si>
    <t>%ElectricDryer</t>
  </si>
  <si>
    <t>Appliance standards</t>
  </si>
  <si>
    <t>Average of certified commercial front load</t>
  </si>
  <si>
    <t>804050_2024_12_</t>
  </si>
  <si>
    <t>Clothes Dryer Vented Electric, Standard (≥ 4.4 ft3)</t>
  </si>
  <si>
    <t>804100_2024_12_</t>
  </si>
  <si>
    <t>Clothes Dryer Vented/Ventless Electric, Compact (120V) (&lt; 4.4 ft3)</t>
  </si>
  <si>
    <t>804200_2024_12_</t>
  </si>
  <si>
    <t>Clothes Dryer Ventless Electric, Compact (240V) (&lt;4.4 ft3)</t>
  </si>
  <si>
    <t>2.1.2</t>
  </si>
  <si>
    <t>On premise laundromat cycles</t>
  </si>
  <si>
    <t>Load</t>
  </si>
  <si>
    <t>CEFbase</t>
  </si>
  <si>
    <t>CEFeff</t>
  </si>
  <si>
    <t>%Electric</t>
  </si>
  <si>
    <t>Multifamily kWh annual savings, 1074 cycles</t>
  </si>
  <si>
    <t>On premise laundromat kWh annual savings 3607 cycles</t>
  </si>
  <si>
    <t>2024 Energy Star average</t>
  </si>
  <si>
    <t>Compressed Air</t>
  </si>
  <si>
    <t>804300_2024_12_</t>
  </si>
  <si>
    <t>No Loss Condensate Drain (Reciprocating - On/off Control)</t>
  </si>
  <si>
    <t>Air Comp BUS</t>
  </si>
  <si>
    <t>804350_2024_12_</t>
  </si>
  <si>
    <t>No Loss Condensate Drain (Reciprocating - Load/Unload)</t>
  </si>
  <si>
    <t>804400_2024_12_</t>
  </si>
  <si>
    <t>No Loss Condensate Drain (Screw - Load/Unload)</t>
  </si>
  <si>
    <t>804450_2024_12_</t>
  </si>
  <si>
    <t>No Loss Condensate Drain (Screw - Inlet Modulation)</t>
  </si>
  <si>
    <t>804500_2024_12_</t>
  </si>
  <si>
    <t>No Loss Condensate Drain (Screw - Inlet Modulation w/ Unloading)</t>
  </si>
  <si>
    <t>804550_2024_12_</t>
  </si>
  <si>
    <t>No Loss Condensate Drain (Screw - Variable Displacement)</t>
  </si>
  <si>
    <t>804600_2024_12_</t>
  </si>
  <si>
    <t>No Loss Condensate Drain (Screw - VFD)</t>
  </si>
  <si>
    <t>2.2.1</t>
  </si>
  <si>
    <t>CFMreduced</t>
  </si>
  <si>
    <t>kWcfm</t>
  </si>
  <si>
    <t>804650_2024_12_</t>
  </si>
  <si>
    <t>Compressed Air Nozzle (Reciprocating - On/off Control)</t>
  </si>
  <si>
    <t>804700_2024_12_</t>
  </si>
  <si>
    <t>Compressed Air Nozzle (Reciprocating - Load/Unload)</t>
  </si>
  <si>
    <t>804750_2024_12_</t>
  </si>
  <si>
    <t>Compressed Air Nozzle (Screw - Load/Unload)</t>
  </si>
  <si>
    <t>804800_2024_12_</t>
  </si>
  <si>
    <t>Compressed Air Nozzle (Screw - Inlet Modulation)</t>
  </si>
  <si>
    <t>804850_2024_12_</t>
  </si>
  <si>
    <t>Compressed Air Nozzle (Screw - Inlet Modulation w/ blowdown)</t>
  </si>
  <si>
    <t>804900_2024_12_</t>
  </si>
  <si>
    <t>Compressed Air Nozzle (Screw - Variable Displacement)</t>
  </si>
  <si>
    <t>804950_2024_12_</t>
  </si>
  <si>
    <t>Compressed Air Nozzle (Screw - VFD)</t>
  </si>
  <si>
    <t>2.2.3</t>
  </si>
  <si>
    <t>1/4" nozzle</t>
  </si>
  <si>
    <t>SCFM</t>
  </si>
  <si>
    <t>SCFM%reduced</t>
  </si>
  <si>
    <t>kW/CFM(0.19)  x CCAF</t>
  </si>
  <si>
    <t>%Use</t>
  </si>
  <si>
    <t>CCAF</t>
  </si>
  <si>
    <t>Inc. Cost per HP</t>
  </si>
  <si>
    <t>805000_2024_12_</t>
  </si>
  <si>
    <t>VSD Air Compressor 5-40 HP</t>
  </si>
  <si>
    <t>"=(127*HPcomp)+1446"</t>
  </si>
  <si>
    <t>"=((127*HPcomp)+1446)*1.24"</t>
  </si>
  <si>
    <t>805001_2024_12_</t>
  </si>
  <si>
    <t>VSD Air Compressor &gt;40-&lt;50 HP</t>
  </si>
  <si>
    <t>805002_2024_12_</t>
  </si>
  <si>
    <t>VSD Air Compressor 50-200 HP</t>
  </si>
  <si>
    <t>2.2.4</t>
  </si>
  <si>
    <t>HP; assumption for TRC</t>
  </si>
  <si>
    <t>hpcompressor</t>
  </si>
  <si>
    <t>CFb</t>
  </si>
  <si>
    <t>Cfe</t>
  </si>
  <si>
    <t>HP for incremental cost</t>
  </si>
  <si>
    <t>Incremental cost per compressor</t>
  </si>
  <si>
    <r>
      <t xml:space="preserve">Incremental Cost ($) </t>
    </r>
    <r>
      <rPr>
        <i/>
        <sz val="12"/>
        <rFont val="Times New Roman"/>
        <family val="1"/>
      </rPr>
      <t>=</t>
    </r>
    <r>
      <rPr>
        <sz val="12"/>
        <rFont val="Times New Roman"/>
        <family val="1"/>
      </rPr>
      <t xml:space="preserve"> ((127 x hp</t>
    </r>
    <r>
      <rPr>
        <vertAlign val="subscript"/>
        <sz val="12"/>
        <rFont val="Times New Roman"/>
        <family val="1"/>
      </rPr>
      <t>compressor</t>
    </r>
    <r>
      <rPr>
        <sz val="12"/>
        <rFont val="Times New Roman"/>
        <family val="1"/>
      </rPr>
      <t>) + 1446) x 1.43</t>
    </r>
  </si>
  <si>
    <t>Note: Incremental cost is the actual cost. TRC is calculated on a project by project basis.</t>
  </si>
  <si>
    <t>kWh Annual Savings (per CFM Reduced)</t>
  </si>
  <si>
    <t>805020_2024_12_</t>
  </si>
  <si>
    <t>Leak Repair  (Reciprocating - On/off Control)</t>
  </si>
  <si>
    <t>Actual</t>
  </si>
  <si>
    <t>per CFM Reduced</t>
  </si>
  <si>
    <t>805022_2024_12_</t>
  </si>
  <si>
    <t>Leak Repair (Reciprocating - Load/Unload)</t>
  </si>
  <si>
    <t>805024_2024_12_</t>
  </si>
  <si>
    <t>Leak Repair (Screw - Load/Unload)</t>
  </si>
  <si>
    <t>805026_2024_12_</t>
  </si>
  <si>
    <t>Leak Repair (Screw - Inlet Modulation)</t>
  </si>
  <si>
    <t>805028_2024_12_</t>
  </si>
  <si>
    <t>Leak Repair (Screw - Inlet Modulation w/ Blowdown)</t>
  </si>
  <si>
    <t>805030_2024_12_</t>
  </si>
  <si>
    <t>Leak Repair (Screw - Variable Displacement)</t>
  </si>
  <si>
    <t>805032_2024_12_</t>
  </si>
  <si>
    <t>Leak Repair  (Screw - VFD)</t>
  </si>
  <si>
    <t>2.2.2</t>
  </si>
  <si>
    <t>Notes</t>
  </si>
  <si>
    <t xml:space="preserve">Hours assumes a 3-shift (24/5) schedule, i.e., 24 hours per day, weekdays, minus some holidays and scheduled down time </t>
  </si>
  <si>
    <t>Combination Oven</t>
  </si>
  <si>
    <t>805050_2024_12_</t>
  </si>
  <si>
    <t xml:space="preserve">Combination Oven (Pan Capacity  5 - 40) </t>
  </si>
  <si>
    <t>805100_2024_12_</t>
  </si>
  <si>
    <r>
      <t xml:space="preserve">Combination Oven (Pan Capacity </t>
    </r>
    <r>
      <rPr>
        <sz val="11"/>
        <rFont val="Calibri"/>
        <family val="2"/>
      </rPr>
      <t>&lt; 5</t>
    </r>
    <r>
      <rPr>
        <sz val="9.9"/>
        <rFont val="Calibri"/>
        <family val="2"/>
      </rPr>
      <t xml:space="preserve"> </t>
    </r>
    <r>
      <rPr>
        <sz val="11"/>
        <rFont val="Calibri"/>
        <family val="2"/>
        <scheme val="minor"/>
      </rPr>
      <t>)</t>
    </r>
  </si>
  <si>
    <t>2.3.1</t>
  </si>
  <si>
    <t>Combination Oven (Pan Capacity ≥ 15)</t>
  </si>
  <si>
    <t>Energy Star Calculators changed size ranges of Combo Ovens from  so historical  values have little meaning and therefore not reflected</t>
  </si>
  <si>
    <t>FoodCookedElec (lbs)</t>
  </si>
  <si>
    <t>EFOODConvElec (Wh/lb)</t>
  </si>
  <si>
    <t>ElecEFFConvBase</t>
  </si>
  <si>
    <t>ElecEFFConvEE</t>
  </si>
  <si>
    <t>%Conv</t>
  </si>
  <si>
    <t>EFOODSteamElec (Wh/lb)</t>
  </si>
  <si>
    <t>ElecEFFSteamBase</t>
  </si>
  <si>
    <t>ElecEFFSteamEE</t>
  </si>
  <si>
    <t>%Steam</t>
  </si>
  <si>
    <t>ElecIDLEConvBase (W)</t>
  </si>
  <si>
    <t>ElecIDLESteamBase (W)</t>
  </si>
  <si>
    <t>PreHeat
(W)</t>
  </si>
  <si>
    <t>PreHeat (W)</t>
  </si>
  <si>
    <t>Hours (Daily)</t>
  </si>
  <si>
    <t>ElecPCConvBase (lbs/hr)</t>
  </si>
  <si>
    <t>ElecPCSteamBase (lbs/hr)</t>
  </si>
  <si>
    <t>ElecIDLEConvEE</t>
  </si>
  <si>
    <t>P (Pan Capacity)</t>
  </si>
  <si>
    <t>ElecPCSteamEE (lbs/hr)</t>
  </si>
  <si>
    <t>ElecPCConvEE (lbs/hr)</t>
  </si>
  <si>
    <t>ElecIDLESteamEE</t>
  </si>
  <si>
    <t>https://www.energystar.gov/sites/default/files/2024-03/CFS%20Equipment%20Calculator.xlsx</t>
  </si>
  <si>
    <t>Fryer</t>
  </si>
  <si>
    <t>Note: Incremental cost is $0.</t>
  </si>
  <si>
    <t>805150_2024_12_</t>
  </si>
  <si>
    <t>Standard Open Deep-Fat Fryer</t>
  </si>
  <si>
    <t>805200_2024_12_</t>
  </si>
  <si>
    <t>Large Vat Open Deep-Fat Fryer</t>
  </si>
  <si>
    <t>2.3.3</t>
  </si>
  <si>
    <t>ElecIdleBase (W)</t>
  </si>
  <si>
    <t>ElecIdleESTAR (W)</t>
  </si>
  <si>
    <t>Food Cooked (lbs per day)</t>
  </si>
  <si>
    <t>ElecPCBase (lb/hr)</t>
  </si>
  <si>
    <t>ElecPCESTAR (lb/hr)</t>
  </si>
  <si>
    <t>EFOODElec (Wh/lb)</t>
  </si>
  <si>
    <t>ElecEffBase</t>
  </si>
  <si>
    <t>ElecEffESTAR</t>
  </si>
  <si>
    <t>Convection Oven</t>
  </si>
  <si>
    <t>805250_2024_12_</t>
  </si>
  <si>
    <t>Convection Oven (Full Size) &gt;5 pans</t>
  </si>
  <si>
    <t>805275_2024_12_</t>
  </si>
  <si>
    <t>Convection Oven (Full Size) &lt;5 pans</t>
  </si>
  <si>
    <t>805300_2024_12_</t>
  </si>
  <si>
    <t>Convection Oven (Half Size)</t>
  </si>
  <si>
    <t>2.3.4</t>
  </si>
  <si>
    <t>Griddle</t>
  </si>
  <si>
    <t>805350_2024_12_</t>
  </si>
  <si>
    <t>Griddle, single sided</t>
  </si>
  <si>
    <t>2.3.5</t>
  </si>
  <si>
    <t>Energy Star Calculator</t>
  </si>
  <si>
    <t>ElecIdleBase (W/sqft)</t>
  </si>
  <si>
    <t>ElecRateESTAR (W/sqft)</t>
  </si>
  <si>
    <t>Width (ft)</t>
  </si>
  <si>
    <t>Depth (ft)</t>
  </si>
  <si>
    <t>FoodCooked (lbs/day)</t>
  </si>
  <si>
    <t>Kitchen Demand Ventilation Controls</t>
  </si>
  <si>
    <t>Inc. Cost (per Hp)</t>
  </si>
  <si>
    <t>805405_2020_07_</t>
  </si>
  <si>
    <t>Kitchen Demand Ventilation Controls, Retrofit</t>
  </si>
  <si>
    <t>805410_2020_07_</t>
  </si>
  <si>
    <t>Kitchen Demand Ventilation Controls, New</t>
  </si>
  <si>
    <t>2.3.6</t>
  </si>
  <si>
    <t>Savings per HP (kWh)</t>
  </si>
  <si>
    <t>Pre-Rinse Spray Valve</t>
  </si>
  <si>
    <t xml:space="preserve">kWh Annual Savings </t>
  </si>
  <si>
    <t>805450_2024_12_</t>
  </si>
  <si>
    <t>2.3.8</t>
  </si>
  <si>
    <t>∆Gallons</t>
  </si>
  <si>
    <t>FLObase (gal/min)</t>
  </si>
  <si>
    <t>FLOeff (gal/min)</t>
  </si>
  <si>
    <t>HOURSday</t>
  </si>
  <si>
    <t>DAYSyear</t>
  </si>
  <si>
    <t>Tin</t>
  </si>
  <si>
    <t>EFF_Elec</t>
  </si>
  <si>
    <t>federal standard</t>
  </si>
  <si>
    <t>efficient low flow valve</t>
  </si>
  <si>
    <t>Low Flow Faucet Aerator</t>
  </si>
  <si>
    <t>805500_2024_12_</t>
  </si>
  <si>
    <t>2.4.1</t>
  </si>
  <si>
    <t>GPMbase</t>
  </si>
  <si>
    <t>GPMlow</t>
  </si>
  <si>
    <t>Usage (GPY)</t>
  </si>
  <si>
    <t>EPGelectric</t>
  </si>
  <si>
    <t>WaterTempmixed</t>
  </si>
  <si>
    <t>WaterTempsupply</t>
  </si>
  <si>
    <t>REelectric</t>
  </si>
  <si>
    <t>Bathroom aerator</t>
  </si>
  <si>
    <t>Circulator Pump</t>
  </si>
  <si>
    <t>805550_2019_12_</t>
  </si>
  <si>
    <t>2.4.2</t>
  </si>
  <si>
    <t>Small Commercial Programmable Thermostats</t>
  </si>
  <si>
    <t>Note: energy savings (per sqft) do not align to incremental costs (per measure). TRC may not reflect actual cost effectiveness.</t>
  </si>
  <si>
    <t>kWh Annual Savings (per sqft)</t>
  </si>
  <si>
    <t>805600_2024_12_</t>
  </si>
  <si>
    <t>2.5.2</t>
  </si>
  <si>
    <t>Sqft</t>
  </si>
  <si>
    <t>EERexist</t>
  </si>
  <si>
    <t>Savings Factor kWh/sqft-yr</t>
  </si>
  <si>
    <t>PF</t>
  </si>
  <si>
    <t>Demand Controlled Ventilation</t>
  </si>
  <si>
    <t>805650_2019_12_</t>
  </si>
  <si>
    <t>Demand Controlled Ventillation (Gas Heat)</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2.5.4</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2.5.7</t>
  </si>
  <si>
    <t>kBtucool/hr</t>
  </si>
  <si>
    <t>EFLHcool</t>
  </si>
  <si>
    <t>EFLHheat</t>
  </si>
  <si>
    <t>EERbase</t>
  </si>
  <si>
    <t>kBtuheat/hr</t>
  </si>
  <si>
    <t>COPexist</t>
  </si>
  <si>
    <t>PTAC Standard Size</t>
  </si>
  <si>
    <t>PTHP Standard Size</t>
  </si>
  <si>
    <t>Refrigerated Beverage Vending Machine</t>
  </si>
  <si>
    <t>Note: energy savings (per cubicft) do not align to incremental costs (per measure). TRC may not reflect actual cost effectiveness.</t>
  </si>
  <si>
    <t>kWh Annual Savings (per cubicft)</t>
  </si>
  <si>
    <t>805950_2024_12_</t>
  </si>
  <si>
    <t>Refrigerated Beverage Vending Machine (Class A)</t>
  </si>
  <si>
    <t>806000_2024_12_</t>
  </si>
  <si>
    <t>Refrigerated Beverage Vending Machine (Class B)</t>
  </si>
  <si>
    <t>2.9.2</t>
  </si>
  <si>
    <t>kWhBase</t>
  </si>
  <si>
    <t>kWhESTAR</t>
  </si>
  <si>
    <t>ECM for Walk-in &amp; Reach-in Coolers/Freezers</t>
  </si>
  <si>
    <t>kWh Annual Savings (per motor)</t>
  </si>
  <si>
    <t>Inc. Cost (per motor)</t>
  </si>
  <si>
    <t>806050_2024_12_</t>
  </si>
  <si>
    <t>ECM for Walk-in &amp; Reach-in Coolers</t>
  </si>
  <si>
    <t>per motor</t>
  </si>
  <si>
    <t>806055_2024_12_</t>
  </si>
  <si>
    <t>ECM for Walk-in &amp; Reach-in Freezers</t>
  </si>
  <si>
    <t>2.9.4</t>
  </si>
  <si>
    <t>* Originally had single measure that covered both freezers and Refrigerators.  Split this into two measures due to  separate incremental cost identified.</t>
  </si>
  <si>
    <t>Savings per motor (kWh)</t>
  </si>
  <si>
    <t>motors</t>
  </si>
  <si>
    <t>High Volume Low Speed Fans</t>
  </si>
  <si>
    <t>kWh Annual Savings (per measure)</t>
  </si>
  <si>
    <t>806090_2024_12_</t>
  </si>
  <si>
    <t>High Volume Low Speed Fan, 16</t>
  </si>
  <si>
    <t>806095_2024_12_</t>
  </si>
  <si>
    <t>High Volume Low Speed Fan, 18</t>
  </si>
  <si>
    <t>806100_2020_07_</t>
  </si>
  <si>
    <t>High Volume Low Speed Fan, 20</t>
  </si>
  <si>
    <t>806110_2020_07_</t>
  </si>
  <si>
    <t>High Volume Low Speed Fan, 22</t>
  </si>
  <si>
    <t>806120_2020_07_</t>
  </si>
  <si>
    <t>High Volume Low Speed Fan, 24</t>
  </si>
  <si>
    <t>2.5.9</t>
  </si>
  <si>
    <t>Savings per Fan (kWh)</t>
  </si>
  <si>
    <t>Fans</t>
  </si>
  <si>
    <t>Custom Measure</t>
  </si>
  <si>
    <t>999999_2019_12</t>
  </si>
  <si>
    <t>Custom</t>
  </si>
  <si>
    <t>Variable</t>
  </si>
  <si>
    <t>n/a</t>
  </si>
  <si>
    <t>RESIDENTIAL EFFICIENT PRODUCTS</t>
  </si>
  <si>
    <t>Heat Pump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Unknown</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24_12_</t>
  </si>
  <si>
    <t>IE/PAYS</t>
  </si>
  <si>
    <t>Heat Pump Hot Water Heater</t>
  </si>
  <si>
    <t>Water Heating RES</t>
  </si>
  <si>
    <t>3.3.3</t>
  </si>
  <si>
    <t>Evaluation Formula:</t>
  </si>
  <si>
    <t>ΔkWh	= [(((1/EFBASE  – 1/EF_EE) * GPD * Household * 365.25 * γWater * (TOUT  – TIn) * 1.0)) / 3,412) + kWhcool – kWh_eat ] * ISR</t>
  </si>
  <si>
    <t>kWh_cool =  [(((1- 1/EF_EE)  * GPD * Household * 365.25 * γWater * (TOUT  – TIn)  * 1.0)  * LF * WHFC  *LM) / (COPCOOL * 3,412)] * %Cool</t>
  </si>
  <si>
    <t>ΔkW = ΔkWh * CF</t>
  </si>
  <si>
    <t>Term</t>
  </si>
  <si>
    <t>Parameter</t>
  </si>
  <si>
    <t>Value</t>
  </si>
  <si>
    <t>Source</t>
  </si>
  <si>
    <r>
      <t>UEF</t>
    </r>
    <r>
      <rPr>
        <vertAlign val="subscript"/>
        <sz val="11"/>
        <rFont val="Calibri"/>
        <family val="2"/>
        <scheme val="minor"/>
      </rPr>
      <t>BASE</t>
    </r>
  </si>
  <si>
    <t>Efficient rating of baseline equipment</t>
  </si>
  <si>
    <t>https://www.federalregister.gov/documents/2024/05/06/2024-09209/energy-conservation-program-energy-conservation-standards-for-consumer-water-heaters</t>
  </si>
  <si>
    <r>
      <t>UEF</t>
    </r>
    <r>
      <rPr>
        <vertAlign val="subscript"/>
        <sz val="11"/>
        <rFont val="Calibri"/>
        <family val="2"/>
        <scheme val="minor"/>
      </rPr>
      <t>EE</t>
    </r>
  </si>
  <si>
    <t>Efficient rating of efficient equipment</t>
  </si>
  <si>
    <t>PY18 EfficientProducts Evaluation, page 32</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Single family value. Ameren Missouri Efficient Products Evaluation PY2018, page 32.</t>
  </si>
  <si>
    <t>Not defined by EM&amp;V</t>
  </si>
  <si>
    <t>Days per year</t>
  </si>
  <si>
    <t>Conversion Factor (days/year)</t>
  </si>
  <si>
    <t>Den</t>
  </si>
  <si>
    <t>Specific weight of water</t>
  </si>
  <si>
    <t>Density of water (lb/gallon)</t>
  </si>
  <si>
    <t>HWT</t>
  </si>
  <si>
    <t>TOUT = Tank temperature</t>
  </si>
  <si>
    <t>Illinois TRM v12.0, page 253</t>
  </si>
  <si>
    <t>CWT</t>
  </si>
  <si>
    <t>Incoming water temperature from well or municipal system</t>
  </si>
  <si>
    <t>Ameren Missouri service territory. https://www.weather.gov/ncrfc/LMI_SoilTemperatureDepthMaps</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 PY18 Efficient Products Evaluation, page 32</t>
  </si>
  <si>
    <t>PY18 Ameren Missouri Evaluation</t>
  </si>
  <si>
    <r>
      <t>WHF</t>
    </r>
    <r>
      <rPr>
        <vertAlign val="subscript"/>
        <sz val="11"/>
        <rFont val="Calibri"/>
        <family val="2"/>
        <scheme val="minor"/>
      </rPr>
      <t>C</t>
    </r>
  </si>
  <si>
    <t>Portion of reduced waste heat that results in cooling savings</t>
  </si>
  <si>
    <t>Ameren Missouri Efficient Products Evaluation PY2018, page 32</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Ameren Missouri Efficient Products Evaluation PY2018, page 31</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PY2019 Efficient Products Evaluation Appendices, page 64</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ηHeat
(COP Estimate)
= (HSPF2/3.413)*0.85</t>
  </si>
  <si>
    <t>Heat Pump - Installed before 2006</t>
  </si>
  <si>
    <t>Heat Pump - Installed from 2006-2014</t>
  </si>
  <si>
    <t>Heat Pump - Installed in 2015 and After</t>
  </si>
  <si>
    <t>Unknown</t>
  </si>
  <si>
    <t>LM</t>
  </si>
  <si>
    <t>Latent multiplier to account for latent cooling demand</t>
  </si>
  <si>
    <t>PY18 Efficient Products evaluation, page 32</t>
  </si>
  <si>
    <t>Percentage of homes with central cooling</t>
  </si>
  <si>
    <t>Ameren Missouri PY2019 Baseline Study (Non-Low Income Saturation of Central AC)</t>
  </si>
  <si>
    <t>Percentage of homes with electric heating</t>
  </si>
  <si>
    <t>2009 Residential Energy Consumption Survey for Missouri</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2010 Residential Heating Products Final Rule Technical Support Document, U.S. DOE, Table 8.7.2</t>
  </si>
  <si>
    <t>Incremental Cost</t>
  </si>
  <si>
    <t>Illinois TRM Version 12.0, p. 250</t>
  </si>
  <si>
    <t>Learning Thermostat / Advanced Thermostat</t>
  </si>
  <si>
    <t xml:space="preserve">*CompE = Comprehensive Envelope </t>
  </si>
  <si>
    <t>250100_2024_12_</t>
  </si>
  <si>
    <t>Efficient Products</t>
  </si>
  <si>
    <t>Learning Thermostat - ASHP heating/cooling SF</t>
  </si>
  <si>
    <t>Cooling RES</t>
  </si>
  <si>
    <t>Heating RES</t>
  </si>
  <si>
    <t>250101_2024_12_</t>
  </si>
  <si>
    <t>Learning Thermostat - ASHP heating/cooling MF</t>
  </si>
  <si>
    <t>250102_2024_12_</t>
  </si>
  <si>
    <t>250150_2024_12_</t>
  </si>
  <si>
    <t>Learning Thermostat - electric furnace heating / central AC MF</t>
  </si>
  <si>
    <t>250151_2024_12_</t>
  </si>
  <si>
    <t>250250_2024_12_</t>
  </si>
  <si>
    <t>Learning Thermostat - electric furnace heating / central AC SF</t>
  </si>
  <si>
    <t>250350_2024_12_</t>
  </si>
  <si>
    <t>Learning Thermostat - Gas Heated / central AC SF**</t>
  </si>
  <si>
    <t>250351_2024_12_</t>
  </si>
  <si>
    <t>Learning Thermostat - Gas Heated / central AC MF**</t>
  </si>
  <si>
    <t>250352_2024_12_</t>
  </si>
  <si>
    <t>Learning Thermostat - Gas Heated / central AC MF_CompE**</t>
  </si>
  <si>
    <t>250450_2024_12_</t>
  </si>
  <si>
    <t>Learning Thermostat - Unknown SF**</t>
  </si>
  <si>
    <t>250451_2024_12_</t>
  </si>
  <si>
    <t>Learning Thermostat - Unknown MF**</t>
  </si>
  <si>
    <t>250452_2024_12_</t>
  </si>
  <si>
    <t>Learning Thermostat - Unknown MF_CompE**</t>
  </si>
  <si>
    <t>3.4.1</t>
  </si>
  <si>
    <t>**If not claiming gas value is applicable to propane as well</t>
  </si>
  <si>
    <t>ΔkWh = ΔkWhheating + ΔkWhcooling</t>
  </si>
  <si>
    <t xml:space="preserve">                                                                                                                                              </t>
  </si>
  <si>
    <t>ΔkWhheating = %ElectricHeat * HeatingConsumptionElectric  * HF * HeatingReduction* Eff_ISR + (∆Therms * Fe * 29.3)</t>
  </si>
  <si>
    <t>ΔkWhcool = %AC * ((EFLHcool * CapacityCool* 1/SEER2)/1000) * CoolingReduction * Eff_ISR</t>
  </si>
  <si>
    <t>ΔkW = ΔkWhCooling * CF</t>
  </si>
  <si>
    <t>∆Therms = %FossilHeat * HeatingConsumptionGas * HF * HeatingReduction * EffISR</t>
  </si>
  <si>
    <t>Frequency</t>
  </si>
  <si>
    <t>Factor</t>
  </si>
  <si>
    <t>Comments</t>
  </si>
  <si>
    <t>Ameren Missouri Efficient Products Evaluation PY2020, page 40</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Ameren Missouri Efficient Products Evaluation PY2018</t>
  </si>
  <si>
    <t>HeatingReduction</t>
  </si>
  <si>
    <t>Unknown Baseline (Weighted Average)</t>
  </si>
  <si>
    <t xml:space="preserve">Navigant’s IL TRM Workpaper on Impact Analysis from Preliminary Gas savings, https://www.ilsag.info/wp-content/uploads/SAG_files/Meeting_Materials/2015/December_2015_Meetings/Presentations/Smart_Tstat_Preliminary_Gas_Impact_Findings_2015-12-08_to_IL_SAG.pdf  </t>
  </si>
  <si>
    <t>Frequency of Baseline Thermostats</t>
  </si>
  <si>
    <t>Baseline Manual Thermostat</t>
  </si>
  <si>
    <t>Baseline Programmable Thermostat</t>
  </si>
  <si>
    <t>Baseline Smart Thermostat</t>
  </si>
  <si>
    <t>Eff_ISR</t>
  </si>
  <si>
    <t>All</t>
  </si>
  <si>
    <t>Ameren Missouri Efficient Products Evaluation PY2019, page 140</t>
  </si>
  <si>
    <t>Default value could change with evaluation</t>
  </si>
  <si>
    <t>All - HVAC Program</t>
  </si>
  <si>
    <t>Ameren Missouri HVAC Evaluation PY2020 (Table 28)</t>
  </si>
  <si>
    <t>∆Therms</t>
  </si>
  <si>
    <t>Calculated</t>
  </si>
  <si>
    <t>Fe</t>
  </si>
  <si>
    <t>Programmable Thermostats Furnace Fan Analysis.xlsx</t>
  </si>
  <si>
    <t>Default value no alternative</t>
  </si>
  <si>
    <t>%AC</t>
  </si>
  <si>
    <t>Program requires that the thermostat control central cooling</t>
  </si>
  <si>
    <r>
      <t xml:space="preserve">EFLH </t>
    </r>
    <r>
      <rPr>
        <vertAlign val="subscript"/>
        <sz val="11"/>
        <rFont val="Calibri"/>
        <family val="2"/>
        <scheme val="minor"/>
      </rPr>
      <t>cool</t>
    </r>
  </si>
  <si>
    <t>SF &amp; MF</t>
  </si>
  <si>
    <t>PY2019 ealuation report, page 30</t>
  </si>
  <si>
    <t>St Louis</t>
  </si>
  <si>
    <t>MFc</t>
  </si>
  <si>
    <t>Evaluation - Opinion Dynamics review PY19</t>
  </si>
  <si>
    <t>CapacityCool</t>
  </si>
  <si>
    <t>Default if capacity is unknown</t>
  </si>
  <si>
    <t>MF</t>
  </si>
  <si>
    <t>none</t>
  </si>
  <si>
    <t>SEER2</t>
  </si>
  <si>
    <t>Based on minimum federal standard</t>
  </si>
  <si>
    <t>CoolingReduction</t>
  </si>
  <si>
    <t>MO - TRM, page 80</t>
  </si>
  <si>
    <t>%FossilHeat</t>
  </si>
  <si>
    <t>Measure definition corresponds to whether or not the thermostat controls fossil heating</t>
  </si>
  <si>
    <t>Ameren Missouri Efficient Products Evaluation PY2020, page 41</t>
  </si>
  <si>
    <t>HeatingConsumption_Gas</t>
  </si>
  <si>
    <t>Ameren Missouri Efficient Products Evaluation PY2017, page 47</t>
  </si>
  <si>
    <t>St. Louis</t>
  </si>
  <si>
    <t>Illinois TRM Version 12.0, page 204</t>
  </si>
  <si>
    <t>High Efficiency Pool Pumps</t>
  </si>
  <si>
    <t xml:space="preserve"> kW</t>
  </si>
  <si>
    <t>250550_2021_12_</t>
  </si>
  <si>
    <t>ENERGY STAR VFDs on Residential Swimming Pool Pumps - ROF</t>
  </si>
  <si>
    <t>Pool Spa RES</t>
  </si>
  <si>
    <t>250551_2021_12_</t>
  </si>
  <si>
    <t>ENERGY STAR VFDs on Residential Swimming Pool Pumps - ER</t>
  </si>
  <si>
    <t>3.6.1</t>
  </si>
  <si>
    <t xml:space="preserve">For TOS and NC: ΔkWh = (Gallons * Turnovers * (1/(WEFbase – 1/WEFee ) * Days) / 1,000 * ISR </t>
  </si>
  <si>
    <t>For Early Replacement: ΔkWh = (Gallons * Turnovers(1/EFexist – 1/WEFee ) * Days) / 1,000 * ISR</t>
  </si>
  <si>
    <r>
      <rPr>
        <strike/>
        <sz val="11"/>
        <rFont val="Calibri"/>
        <family val="2"/>
        <scheme val="minor"/>
      </rPr>
      <t xml:space="preserve">VFD </t>
    </r>
    <r>
      <rPr>
        <sz val="11"/>
        <rFont val="Calibri"/>
        <family val="2"/>
        <scheme val="minor"/>
      </rPr>
      <t>Value</t>
    </r>
  </si>
  <si>
    <t>Multi-Speed Value</t>
  </si>
  <si>
    <t>VFD Value</t>
  </si>
  <si>
    <t>Gallons</t>
  </si>
  <si>
    <t>Capacity of the pool (gal)</t>
  </si>
  <si>
    <t>ENERGY STAR Pool Pump Calculator (accessed 06/2021)</t>
  </si>
  <si>
    <t>Turnovers</t>
  </si>
  <si>
    <t>Desired number of pool water turnovers per day</t>
  </si>
  <si>
    <t>WEFbase</t>
  </si>
  <si>
    <t>Weighted Energy Factor of baseline pump (gal/Wh)</t>
  </si>
  <si>
    <t>Consistent with IL-TRM V10.0 page 393 assumption, which is based on applying the federal standard specifications to the average Curve-C rated hydraulic horsepower (hhp) from the ENERGY STAR Qualified Products List, accessed 3/31/2021.</t>
  </si>
  <si>
    <t>WEFee</t>
  </si>
  <si>
    <t>Weighted Energy Factor of installed ENERGY STAR pump (gal/Wh)</t>
  </si>
  <si>
    <t>Based on applying the federal standard specifications to the average Curve-C rated hydraulic horsepower (hhp) from the ENERGY STAR Qualified Products List, accessed 3/31/2021.</t>
  </si>
  <si>
    <t>EFexist</t>
  </si>
  <si>
    <t>Energy Factor of existing single speed pump (gal/Wh)</t>
  </si>
  <si>
    <t>ENERGY STAR Pool Pump Calculator, assuming 1.5 HP pump (accessed 06/2021)</t>
  </si>
  <si>
    <r>
      <t>Days</t>
    </r>
    <r>
      <rPr>
        <strike/>
        <vertAlign val="subscript"/>
        <sz val="11"/>
        <rFont val="Calibri"/>
        <family val="2"/>
        <scheme val="minor"/>
      </rPr>
      <t>oper</t>
    </r>
  </si>
  <si>
    <t>Days per Year of Operation</t>
  </si>
  <si>
    <t>ES Pool Pump Calculator downloaded on   (version last updated 12-13) and adjusted for dual speed in Missouri ENERGY STAR Pool Pump Calculator (accessed 06/2021)</t>
  </si>
  <si>
    <t>ENERGY STAR® Pool Pump Calculator</t>
  </si>
  <si>
    <t>ENERGY STAR® Pool Pump Calculator, using the difference between the two speed pool pump and variable speed pool pump incremental costs.</t>
  </si>
  <si>
    <t>ENERGY STAR® Pool Pump Calculator, using variable speed pool pump costs.</t>
  </si>
  <si>
    <t>Advanced Power Strips Tier 2  /  Advanced Control Stategies</t>
  </si>
  <si>
    <t>251000_2024_12_</t>
  </si>
  <si>
    <t>Advanced Tier 2 Power Strips: Infrared, TOS/NC</t>
  </si>
  <si>
    <t>Miscellaneous RES</t>
  </si>
  <si>
    <t>251001_2024_12_</t>
  </si>
  <si>
    <t>Advanced Tier 2 Power Strips: Infrared, DI</t>
  </si>
  <si>
    <t>251002_2024_12_</t>
  </si>
  <si>
    <t>Advanced Tier 2 Power Strips: Infrared &amp; Occupancy Sensor, TOS/NC</t>
  </si>
  <si>
    <t>251003_2024_12_</t>
  </si>
  <si>
    <t>Advanced Tier 2 Power Strips: Infrared &amp; Occupancy Sensor, DI</t>
  </si>
  <si>
    <t>3.2.2</t>
  </si>
  <si>
    <t>*The actual full installation cost of the Tier 2 AV APS (including equipment and labor) should be used.</t>
  </si>
  <si>
    <t>* No update -  Measure not in PY 2017</t>
  </si>
  <si>
    <t>* No update -  Measure not in PY 2018</t>
  </si>
  <si>
    <t>ΔkWh	=  ERP * BaselineEnergyAV * ISR</t>
  </si>
  <si>
    <t>Comments:</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Infrared Only</t>
  </si>
  <si>
    <t>Representative savings assumption based on independent field tests on Embertec’s IR-only product</t>
  </si>
  <si>
    <t>Infrared and Occupancy Sensor</t>
  </si>
  <si>
    <t xml:space="preserve">Representative savings assumption based on independent field tests on TrickeStar IR-OS </t>
  </si>
  <si>
    <t>In service rate</t>
  </si>
  <si>
    <t>Non-DI</t>
  </si>
  <si>
    <t>DI</t>
  </si>
  <si>
    <t>Ameren Missouri Single Family Income Eligible Evaluation PY2019 (Table 10-10)</t>
  </si>
  <si>
    <t>Effective Useful Life</t>
  </si>
  <si>
    <t>“Advanced Power Strip Research Report,” NYSERDA, August 2011</t>
  </si>
  <si>
    <t>California Technology Forum, June 2015.</t>
  </si>
  <si>
    <t>Actual for SF Income Eligible program.</t>
  </si>
  <si>
    <t>ENERGY STAR Air Purifier</t>
  </si>
  <si>
    <t>251051_2024_12_</t>
  </si>
  <si>
    <t>ENERGY STAR Air Purifier/Cleaner: 30 ≤ Smoke CADR &lt; 100</t>
  </si>
  <si>
    <t>HVAC RES</t>
  </si>
  <si>
    <t>ΔkWh</t>
  </si>
  <si>
    <t>251052_2024_12_</t>
  </si>
  <si>
    <t>ENERGY STAR Air Purifier/Cleaner: 100 ≤ Smoke CADR &lt; 150</t>
  </si>
  <si>
    <t>251053_2024_12_</t>
  </si>
  <si>
    <t>ENERGY STAR Air Purifier/Cleaner: 150 ≤ Smoke CADR &lt; 200</t>
  </si>
  <si>
    <t>251054_2024_12_</t>
  </si>
  <si>
    <t>ENERGY STAR Air Purifier/Cleaner: 200 ≤ Smoke CADR</t>
  </si>
  <si>
    <t>3.1.1</t>
  </si>
  <si>
    <t>ΔkWh  = ((hours * (SmokeCADR_base / (SmokeCADR_per_watt_base * 1000)) +  (8760 - hours) * PartialOnModePower_base / 1000)) - (SmokeCADR_eff / (SmokeCADR_per_watt_eff * 1000)) +  (8760 - hours) * PartialOnModePower_eff / 1000)) * ISR</t>
  </si>
  <si>
    <t>Parameters</t>
  </si>
  <si>
    <t>SmokeCADR_base</t>
  </si>
  <si>
    <t>Smoke CADR for baseline units</t>
  </si>
  <si>
    <t>30 ≤ Smoke CADR &lt; 100</t>
  </si>
  <si>
    <t>Source: ENERGY STAR V2 Room Air Cleaners Data Package (October 11, 2019)</t>
  </si>
  <si>
    <t>100 ≤ Smoke CADR &lt; 150</t>
  </si>
  <si>
    <t>150 ≤ Smoke CADR &lt; 200</t>
  </si>
  <si>
    <t>200 ≤ Smoke CADR</t>
  </si>
  <si>
    <t>SmokeCADR_per_watt_base</t>
  </si>
  <si>
    <t>Smoke CADR delivery rate per watt for baseline units</t>
  </si>
  <si>
    <t>PartialOnModePower_base</t>
  </si>
  <si>
    <t>Partial On Model Power for baseline units (watts)</t>
  </si>
  <si>
    <t>SmokeCADR_eff</t>
  </si>
  <si>
    <t>Smoke CADR for efficient units</t>
  </si>
  <si>
    <t>SmokeCADR_per_watt_eff</t>
  </si>
  <si>
    <t>Smoke CADR delivery rate per watt for efficient units</t>
  </si>
  <si>
    <t>PartialOnModePower_eff</t>
  </si>
  <si>
    <t>Partial On Model Power for efficient units (watts)</t>
  </si>
  <si>
    <t>hours</t>
  </si>
  <si>
    <t>Annual active operating hours</t>
  </si>
  <si>
    <t>IL TRM v12.0, page 7</t>
  </si>
  <si>
    <t>IQAdj</t>
  </si>
  <si>
    <t>Baseline consumption adjustment for IQ program participants to account for a portion of participants who would have utilized the secondary market.</t>
  </si>
  <si>
    <t>SFIE, MFIE</t>
  </si>
  <si>
    <t>All other programs</t>
  </si>
  <si>
    <t>In-service rate</t>
  </si>
  <si>
    <t>PY18 Efficient Products Report, page I-7</t>
  </si>
  <si>
    <t>ENERGY STAR Qualified Room Air Cleaner Calculator citing Appliance Magazine, Portrait of the U.S. Appliance Industry 1998.</t>
  </si>
  <si>
    <t>30 ≤ Smoke CADR &lt; 100: SFIE, MFIE</t>
  </si>
  <si>
    <t>100 ≤ Smoke CADR &lt; 150: SFIE, MFIE</t>
  </si>
  <si>
    <t>150 ≤ Smoke CADR &lt; 200: SFIE, MFIE</t>
  </si>
  <si>
    <t>200 ≤ Smoke CADR: SFIE, MFIE</t>
  </si>
  <si>
    <t>30 ≤ Smoke CADR &lt; 100: All other programs</t>
  </si>
  <si>
    <t>100 ≤ Smoke CADR &lt; 150: All other programs</t>
  </si>
  <si>
    <t>150 ≤ Smoke CADR &lt; 200: All other programs</t>
  </si>
  <si>
    <t>200 ≤ Smoke CADR: All other programs</t>
  </si>
  <si>
    <t>Source: Baseline values are consistent with ENERGY STAR v.2.0 Room Air Cleaners Data Package and analysis</t>
  </si>
  <si>
    <t>ENERGY STAR Dehumidifier</t>
  </si>
  <si>
    <t>251100_2024_12_</t>
  </si>
  <si>
    <t>251101_2024_12_</t>
  </si>
  <si>
    <t>ENERGY STAR Most Efficient Dehumidifier</t>
  </si>
  <si>
    <t>3.1.4</t>
  </si>
  <si>
    <t>ΔkWh	= (((Avg Capacity * 0.473) / 24) * Hours) * (IQAdj / (L/kWh_Base) – 1 / (L/kWh_Eff)). Unknown capacity values cited for Appendix F per unit savings estimate.</t>
  </si>
  <si>
    <t>Avg_Capacity</t>
  </si>
  <si>
    <t>Average capacity of the unit (pints/day)</t>
  </si>
  <si>
    <t>Capacity ≤25</t>
  </si>
  <si>
    <t>Ameren Missouri TRM 3.1.5.</t>
  </si>
  <si>
    <t>Capacity &gt;25 and ≤50</t>
  </si>
  <si>
    <t>Capacity &gt;50 and &lt;155</t>
  </si>
  <si>
    <t>Capacity Unknown</t>
  </si>
  <si>
    <t>L_per_kWh_Base</t>
  </si>
  <si>
    <t>Baseline liters of water per kWh consumed</t>
  </si>
  <si>
    <t>L_per_kWh_Eff</t>
  </si>
  <si>
    <t>Efficient liters of water per kWh consumed</t>
  </si>
  <si>
    <t>Capacity ≤25: ENERGY STAR</t>
  </si>
  <si>
    <t>Capacity &gt;25 and ≤50: ENERGY STAR</t>
  </si>
  <si>
    <t>Capacity &gt;50 and &lt;155: ENERGY STAR</t>
  </si>
  <si>
    <t>Capacity Unknown: ENERGY STAR</t>
  </si>
  <si>
    <t>Capacity ≤25: ENERGY STAR Most Efficient</t>
  </si>
  <si>
    <t>Capacity &gt;25 and ≤50: ENERGY STAR Most Efficient</t>
  </si>
  <si>
    <t>Capacity &gt;50 and &lt;155: ENERGY STAR Most Efficient</t>
  </si>
  <si>
    <t>Capacity Unknown: ENERGY STAR Most Efficient</t>
  </si>
  <si>
    <t>Run hours per year</t>
  </si>
  <si>
    <t>Assumption</t>
  </si>
  <si>
    <t>EPA Research, 2012; ENERGY STAR Appliance Calculator, Dehumidifier Section</t>
  </si>
  <si>
    <t>Incremental Cost ($)</t>
  </si>
  <si>
    <t>ENERGY STAR</t>
  </si>
  <si>
    <t>ENERGY STAR Most Efficient</t>
  </si>
  <si>
    <t>Energy Star Room AC</t>
  </si>
  <si>
    <t>251150_2024_12_</t>
  </si>
  <si>
    <t>ENERGY STAR Room AC (kWh w ISR)</t>
  </si>
  <si>
    <t>251200_2024_12_</t>
  </si>
  <si>
    <t>ENERGY STAR Room AC (kWh w/o ISR)</t>
  </si>
  <si>
    <t>3.4.11</t>
  </si>
  <si>
    <t>ΔkWh = (FLHRoomAC  * Btuh * (1/CEERbase  - 1/CEERee)) / 1,000</t>
  </si>
  <si>
    <t>Efficient Products Source</t>
  </si>
  <si>
    <t>Value Efficient Products</t>
  </si>
  <si>
    <t>SF Value</t>
  </si>
  <si>
    <t>Btu/hr</t>
  </si>
  <si>
    <t>PY18 Ameren Missouri tracking Database (average BTU)</t>
  </si>
  <si>
    <r>
      <t>EER</t>
    </r>
    <r>
      <rPr>
        <vertAlign val="subscript"/>
        <sz val="11"/>
        <rFont val="Calibri"/>
        <family val="2"/>
        <scheme val="minor"/>
      </rPr>
      <t>BASE</t>
    </r>
  </si>
  <si>
    <t>Based on unit without reverse cycle, 8,000 - 13,999 Btu/hr.</t>
  </si>
  <si>
    <t>DOE’s Appliance and Equipment Standards for Room AC</t>
  </si>
  <si>
    <r>
      <t>EER</t>
    </r>
    <r>
      <rPr>
        <vertAlign val="subscript"/>
        <sz val="11"/>
        <color theme="1"/>
        <rFont val="Calibri"/>
        <family val="2"/>
        <scheme val="minor"/>
      </rPr>
      <t>BASE</t>
    </r>
  </si>
  <si>
    <r>
      <t>EER</t>
    </r>
    <r>
      <rPr>
        <vertAlign val="subscript"/>
        <sz val="11"/>
        <rFont val="Calibri"/>
        <family val="2"/>
        <scheme val="minor"/>
      </rPr>
      <t>EFF</t>
    </r>
  </si>
  <si>
    <t>ENERGY STAR Version 4.0 Room Air Conditioners Program Requirements</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 page 64</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 xml:space="preserve">Ameren Missouri PY18 Participant Survey </t>
  </si>
  <si>
    <t>Ameren Missouri PY18 Efficient Products Evaluation, page 28</t>
  </si>
  <si>
    <t xml:space="preserve">Low Flow Handheld Showerheads </t>
  </si>
  <si>
    <t>kWh
Annual Savings</t>
  </si>
  <si>
    <t>EPG_electric</t>
  </si>
  <si>
    <t>251300_2024_12_</t>
  </si>
  <si>
    <t>Low Flow Handheld Showerhead SF</t>
  </si>
  <si>
    <t>Water heating RES</t>
  </si>
  <si>
    <t>251350_2024_12_</t>
  </si>
  <si>
    <t>Low Flow Handheld Showerhead MF</t>
  </si>
  <si>
    <t>3.3.2</t>
  </si>
  <si>
    <t>ΔkWh = %ElectricDHW  * ((GPMbase  * Lbase  - GPMlow  * Llow) * Household * SPCD * 365.25 / SPH) * EPG_electric * ISR</t>
  </si>
  <si>
    <t>ΔTherms = %GasDHW  * ((GPMbase  * Lbase  - GPMlow  * Llow) * Household * SPCD * 365.25 / SPH) * EPG_gas * ISR</t>
  </si>
  <si>
    <t>%Electric DHW</t>
  </si>
  <si>
    <t>% Homes with Electric Water Heating</t>
  </si>
  <si>
    <t>Ameren Missouri Energy Efficient Kits Impact and Process Evaluation: PY2019, page 73</t>
  </si>
  <si>
    <t>Based on "Unknown" assumption because evaluation does not track DHW heating fuel.</t>
  </si>
  <si>
    <t>GPM_base</t>
  </si>
  <si>
    <t>Rated flowrate of the baseline showerhead</t>
  </si>
  <si>
    <t>IL TRM v12.0, Volume 3, page 271</t>
  </si>
  <si>
    <t>Applies assumption for Retrofit, Efficiency Kits, NC or TOS Program Delivery</t>
  </si>
  <si>
    <t>L_base</t>
  </si>
  <si>
    <t>The average shower length (min/shower)</t>
  </si>
  <si>
    <t>Cadmus and Opinion Dynamics Showerhead and Faucet Aerator Meter Study Memorandum, dated June 2013, directed to Michigan Evaluation Working Group. This study of 135 single and multifamily homes in Michigan metered energy parameters for efficient showerhead and faucet aerators.</t>
  </si>
  <si>
    <t>Study included both SF and MF homes</t>
  </si>
  <si>
    <t>GPM_low</t>
  </si>
  <si>
    <t>Rated flowrate of the low flow showerhead</t>
  </si>
  <si>
    <t>Default may change with evaluation.</t>
  </si>
  <si>
    <t>L_low</t>
  </si>
  <si>
    <t>The number of people taking showers (ppl/household)</t>
  </si>
  <si>
    <t>Ameren Missouri Efficient Products Impact and Process Evaluation, page 38</t>
  </si>
  <si>
    <t>TRM SF value used because EM&amp;V does not provide values for SF and MF households.</t>
  </si>
  <si>
    <t>PY2015 Community Savers EM&amp;V, pafe 20</t>
  </si>
  <si>
    <t>TRM MFMR value used because EM&amp;V does not provide values for SF and MF households.</t>
  </si>
  <si>
    <t>SPDC</t>
  </si>
  <si>
    <t>The number of showers taken per person, per day</t>
  </si>
  <si>
    <t>DeOreo, William, P. Mayer, L. Martien, M. Hayden, A. Funk, M. Kramer-Duffield, and R. Davis (2011). “California SingleFamily
Water Use Efficiency Study.” </t>
  </si>
  <si>
    <t xml:space="preserve"> The number of days per year (day/yr)</t>
  </si>
  <si>
    <t>Conversion Factor (day/yr)</t>
  </si>
  <si>
    <t>SPH</t>
  </si>
  <si>
    <t>The number of showerheads installed per home</t>
  </si>
  <si>
    <t>Ameren Missouri Efficient Products Impact and Process Evaluation: Planning Year 2015, page 38</t>
  </si>
  <si>
    <t>Ameren Missouri Efficient Products Impact and Process Evalluation: Planning Year 2015, page 38</t>
  </si>
  <si>
    <t>The water density (lb/gal)</t>
  </si>
  <si>
    <t>Density (lb/gal)</t>
  </si>
  <si>
    <t xml:space="preserve"> The specific water heat (BTU/lb-°F)</t>
  </si>
  <si>
    <t>Specific Heat of Water (Btu/lb-°F)</t>
  </si>
  <si>
    <t>ShowerTemp</t>
  </si>
  <si>
    <t>The average water temperature at the showerhead (°F)</t>
  </si>
  <si>
    <t>Ameren Missouri Efficient Kits Evaluation: PY2018, page 32</t>
  </si>
  <si>
    <t>SupplyTemp</t>
  </si>
  <si>
    <t>The average inlet water temperature (°F)</t>
  </si>
  <si>
    <t>https://www.weather.gov/ncrfc/LMI_SoilTemperatureDepthMaps</t>
  </si>
  <si>
    <t>RE_electric</t>
  </si>
  <si>
    <t>Recovery efficiency of the electric hot water heater</t>
  </si>
  <si>
    <t>Electric water heaters have recovery efficiency of 98%: http://www.ahridirectory.org/ahridirectory/pages/home.aspx</t>
  </si>
  <si>
    <t>Utility Adjustment</t>
  </si>
  <si>
    <t>% Homes in Service Territory</t>
  </si>
  <si>
    <t>Assumption based on program design</t>
  </si>
  <si>
    <t xml:space="preserve"> In-service rate</t>
  </si>
  <si>
    <t>CommunitySavers PY2017 Report, page 3-7</t>
  </si>
  <si>
    <t>Default may change with evaluation. Matches Community Savers EM&amp;V</t>
  </si>
  <si>
    <t>Table C-6, “Measure Life Report, Residential and Commercial/Industrial Lighting and HVAC Measures,” GDS Associates, June 2007</t>
  </si>
  <si>
    <t>Showerhead (SF &amp; MF)</t>
  </si>
  <si>
    <t>PY21 Implementation Cost of Materials</t>
  </si>
  <si>
    <t>Spray Foam Insulation</t>
  </si>
  <si>
    <t>251500_2024_12_</t>
  </si>
  <si>
    <t>Spray Foam Insulation: 12 oz. Can</t>
  </si>
  <si>
    <t>Building Shell RES</t>
  </si>
  <si>
    <t>3.7.1</t>
  </si>
  <si>
    <t>ΔkWh  = ((lfsealing * ADJRxAirsealing * ΔkWhcool_sealing) + (lfsealing * ADJRxAirsealing *  ΔkWhheat_sealing * %ElectricHeat)) * ISR</t>
  </si>
  <si>
    <r>
      <t>lf</t>
    </r>
    <r>
      <rPr>
        <vertAlign val="subscript"/>
        <sz val="11"/>
        <rFont val="Calibri"/>
        <family val="2"/>
        <scheme val="minor"/>
      </rPr>
      <t>sealing</t>
    </r>
    <r>
      <rPr>
        <sz val="11"/>
        <rFont val="Calibri"/>
        <family val="2"/>
        <scheme val="minor"/>
      </rPr>
      <t xml:space="preserve"> </t>
    </r>
  </si>
  <si>
    <t>Linear feet of product</t>
  </si>
  <si>
    <t>Retail</t>
  </si>
  <si>
    <t>Illinois TRM Version 12.0, page 382</t>
  </si>
  <si>
    <r>
      <t>lf</t>
    </r>
    <r>
      <rPr>
        <vertAlign val="subscript"/>
        <sz val="11"/>
        <color theme="1"/>
        <rFont val="Calibri"/>
        <family val="2"/>
        <scheme val="minor"/>
      </rPr>
      <t>sealing</t>
    </r>
    <r>
      <rPr>
        <sz val="11"/>
        <color theme="1"/>
        <rFont val="Calibri"/>
        <family val="2"/>
        <scheme val="minor"/>
      </rPr>
      <t xml:space="preserve"> </t>
    </r>
  </si>
  <si>
    <r>
      <t>ADJ</t>
    </r>
    <r>
      <rPr>
        <vertAlign val="subscript"/>
        <sz val="11"/>
        <rFont val="Calibri"/>
        <family val="2"/>
        <scheme val="minor"/>
      </rPr>
      <t>RxAirsealing</t>
    </r>
  </si>
  <si>
    <t>Adjustment for air sealing savings to account for prescriptive estimates overclaiming savings.</t>
  </si>
  <si>
    <r>
      <t>ADJ</t>
    </r>
    <r>
      <rPr>
        <vertAlign val="subscript"/>
        <sz val="11"/>
        <color theme="1"/>
        <rFont val="Calibri"/>
        <family val="2"/>
        <scheme val="minor"/>
      </rPr>
      <t>RxAirsealing</t>
    </r>
  </si>
  <si>
    <r>
      <t>ΔkWh</t>
    </r>
    <r>
      <rPr>
        <vertAlign val="subscript"/>
        <sz val="11"/>
        <rFont val="Calibri"/>
        <family val="2"/>
        <scheme val="minor"/>
      </rPr>
      <t>cool_sealing</t>
    </r>
  </si>
  <si>
    <t>Cooling kWh savings per linear foot of product</t>
  </si>
  <si>
    <r>
      <t>ΔkWh</t>
    </r>
    <r>
      <rPr>
        <vertAlign val="subscript"/>
        <sz val="11"/>
        <color rgb="FF000000"/>
        <rFont val="Calibri"/>
        <family val="2"/>
        <scheme val="minor"/>
      </rPr>
      <t>cool_sealing</t>
    </r>
  </si>
  <si>
    <r>
      <t>ΔkWh</t>
    </r>
    <r>
      <rPr>
        <vertAlign val="subscript"/>
        <sz val="11"/>
        <rFont val="Calibri"/>
        <family val="2"/>
        <scheme val="minor"/>
      </rPr>
      <t>heat_sealing</t>
    </r>
    <r>
      <rPr>
        <sz val="11"/>
        <rFont val="Calibri"/>
        <family val="2"/>
        <scheme val="minor"/>
      </rPr>
      <t xml:space="preserve"> </t>
    </r>
  </si>
  <si>
    <t>Heating kWh savings per linear foot of product</t>
  </si>
  <si>
    <r>
      <t>ΔkWh</t>
    </r>
    <r>
      <rPr>
        <vertAlign val="subscript"/>
        <sz val="11"/>
        <color theme="1"/>
        <rFont val="Calibri"/>
        <family val="2"/>
        <scheme val="minor"/>
      </rPr>
      <t>heat_sealing</t>
    </r>
    <r>
      <rPr>
        <sz val="11"/>
        <color theme="1"/>
        <rFont val="Calibri"/>
        <family val="2"/>
        <scheme val="minor"/>
      </rPr>
      <t xml:space="preserve"> </t>
    </r>
  </si>
  <si>
    <t>Percent of homes with electric heat</t>
  </si>
  <si>
    <t>In Service Rate</t>
  </si>
  <si>
    <t>Estimate</t>
  </si>
  <si>
    <t>Door Sweep</t>
  </si>
  <si>
    <t>251510_2024_12_</t>
  </si>
  <si>
    <t>ΔkWh  = ((nsweep* ADJRxAirsealing * ΔkWhcool_sweep) + (nsweep * ADJRxAirsealing *  ΔkWhheat_sweep * %ElectricHeat)) * ISR</t>
  </si>
  <si>
    <t>nsweep</t>
  </si>
  <si>
    <t>Number of door sweeps</t>
  </si>
  <si>
    <r>
      <t>ΔkWh</t>
    </r>
    <r>
      <rPr>
        <vertAlign val="subscript"/>
        <sz val="11"/>
        <rFont val="Calibri"/>
        <family val="2"/>
        <scheme val="minor"/>
      </rPr>
      <t>cool_sweep</t>
    </r>
  </si>
  <si>
    <t>Cooling kWh savings per door sweep</t>
  </si>
  <si>
    <r>
      <t>ΔkWh</t>
    </r>
    <r>
      <rPr>
        <vertAlign val="subscript"/>
        <sz val="11"/>
        <rFont val="Calibri"/>
        <family val="2"/>
        <scheme val="minor"/>
      </rPr>
      <t>heat_sweep</t>
    </r>
  </si>
  <si>
    <t>Heating kWh savings per door sweep</t>
  </si>
  <si>
    <t>Weatherstripping</t>
  </si>
  <si>
    <t>251520_2024_12_</t>
  </si>
  <si>
    <t>Weatherstripping: 17' Roll</t>
  </si>
  <si>
    <t>251530_2024_12_</t>
  </si>
  <si>
    <t>LED Nightlights</t>
  </si>
  <si>
    <t>Lighting RES</t>
  </si>
  <si>
    <t>3.5.3</t>
  </si>
  <si>
    <t>∆kWh = (WattBase  - WattEE  ) * ISR * (1 - LKG) * Hours  * WHF  / 1,000</t>
  </si>
  <si>
    <t>Measure Category</t>
  </si>
  <si>
    <t>WattsBase</t>
  </si>
  <si>
    <t>3.5.1</t>
  </si>
  <si>
    <t>Based on Stanley Mertz, “LED Nightlights Energy Efficiency Retail products programs”, March 2018</t>
  </si>
  <si>
    <t>WattsEE</t>
  </si>
  <si>
    <t>Program wattage</t>
  </si>
  <si>
    <t>Program Wattage</t>
  </si>
  <si>
    <t>Hours of operation</t>
  </si>
  <si>
    <t>Nighlight</t>
  </si>
  <si>
    <t>Assumes nightlight is operating 12 hours per day, consistent with the 2016 Pennsylvania TRM</t>
  </si>
  <si>
    <t>Conversion Factor (Wh/kWh)</t>
  </si>
  <si>
    <t>WHF</t>
  </si>
  <si>
    <t>WHF to account for interactive effects</t>
  </si>
  <si>
    <t>Res</t>
  </si>
  <si>
    <t>2017 Ameren MO Lighting study</t>
  </si>
  <si>
    <t xml:space="preserve">Matches  Ameren Missouri  Evaluation PY2018, page 37 </t>
  </si>
  <si>
    <t>Leakage</t>
  </si>
  <si>
    <t>Ameren Missouri EE Kits Evaluation PY2019 (Table 7-9)</t>
  </si>
  <si>
    <t>This parameter is sometimes described in terms of Utility Adjustment, where the Utility Adjusment = 1 - Leakage</t>
  </si>
  <si>
    <t>Ameren Missouri Lighting Evaluation PY2023. Weighted average "All" based on results published in Table 32. PY2023 Lighting Program Detailed Participation Summary by Channel and Bulb Type. Refer to table at right. Note Online Store Channel no longer active starting in PY22.</t>
  </si>
  <si>
    <t xml:space="preserve">EUL </t>
  </si>
  <si>
    <t>Southern California Edison Company, “LED, Electroluminescent &amp; Fluorescent Night Lights”, Work Paper WPSCRELG0029 Rev. 1, February 2009, p. 2. and p.3</t>
  </si>
  <si>
    <t>Program should reference actual cost</t>
  </si>
  <si>
    <t>Average cost data provided in Stanley Mertz, “LED Nightlights Energy Efficiency Retail products programs”, March 2018.</t>
  </si>
  <si>
    <t>RESIDENTIAL ENERGY EFFICIENCY KITS</t>
  </si>
  <si>
    <t>Dirty Filter Alarm</t>
  </si>
  <si>
    <t>Heating kWh</t>
  </si>
  <si>
    <t>Cooling kWh</t>
  </si>
  <si>
    <t>300050_2024_12_</t>
  </si>
  <si>
    <t>Dirty Filter Alarm_SF</t>
  </si>
  <si>
    <t>300051_2024_12_</t>
  </si>
  <si>
    <t>IE</t>
  </si>
  <si>
    <t>Dirty Filter Alarm_SF - IE Kits</t>
  </si>
  <si>
    <t>300100_2024_12_</t>
  </si>
  <si>
    <t>Dirty Filter Alarm_MF</t>
  </si>
  <si>
    <t>300101_2024_12_</t>
  </si>
  <si>
    <t>Dirty Filter Alarm_MF_CompE</t>
  </si>
  <si>
    <t>3.4.9</t>
  </si>
  <si>
    <t>ΔkWh = kWh_heating + kWh_cooling</t>
  </si>
  <si>
    <t>kWh_heating = %Heating * kWmotor * EFLHheat * EI * Utility Adjustment * ISR</t>
  </si>
  <si>
    <t>kWh_cooling = %AC * kWmotor * EFLHcool * EI * Utility Adjustment * ISR</t>
  </si>
  <si>
    <t>%Heating</t>
  </si>
  <si>
    <t>Dirty Filter Alarm_SF:School Kits</t>
  </si>
  <si>
    <t>Ameren Missouri EE Kits EM&amp;V PY2018, page 41</t>
  </si>
  <si>
    <t>Dirty Filter Alarm_MF: Kits</t>
  </si>
  <si>
    <r>
      <t>EFLH</t>
    </r>
    <r>
      <rPr>
        <i/>
        <vertAlign val="subscript"/>
        <sz val="11"/>
        <rFont val="Calibri"/>
        <family val="2"/>
        <scheme val="minor"/>
      </rPr>
      <t>heat</t>
    </r>
  </si>
  <si>
    <t>Ameren Missouri HVAC PY16 Metering Study</t>
  </si>
  <si>
    <t>MFc (MF comprehensive envelope)</t>
  </si>
  <si>
    <t>From Evaluation - Opinion Dynamics review PY19</t>
  </si>
  <si>
    <t>EI</t>
  </si>
  <si>
    <t>Illinois TRM Version 12.0, page 233</t>
  </si>
  <si>
    <t>Ameren Missouri EE Kits Evaluation PY2019 (Appendix Table 47)</t>
  </si>
  <si>
    <t>Ameren Missouri EE Kits Evaluation PY2019 (Table 7-10)</t>
  </si>
  <si>
    <t>Dirty Filter Alarm_SF:IE Kits</t>
  </si>
  <si>
    <t>Ameren Missouri Community Savers Evaluation PY2018, page 27</t>
  </si>
  <si>
    <t>Ameren Missouri EE Kits PY18 Program Data, page 41</t>
  </si>
  <si>
    <r>
      <t>EFLH</t>
    </r>
    <r>
      <rPr>
        <i/>
        <vertAlign val="subscript"/>
        <sz val="11"/>
        <rFont val="Calibri"/>
        <family val="2"/>
        <scheme val="minor"/>
      </rPr>
      <t>cool</t>
    </r>
  </si>
  <si>
    <t>Ameren Missouri HVAC PY2013 Metering Study</t>
  </si>
  <si>
    <t>Opinion Dynamics review PY2019</t>
  </si>
  <si>
    <t>CPUC Support Tables</t>
  </si>
  <si>
    <t>P</t>
  </si>
  <si>
    <t>Persistence rate of reinstalling alarm after filter change</t>
  </si>
  <si>
    <t>None</t>
  </si>
  <si>
    <t xml:space="preserve">LEDs (per bulb) </t>
  </si>
  <si>
    <t>300430_2024_12_</t>
  </si>
  <si>
    <t>300431_2024_12_</t>
  </si>
  <si>
    <t>LED - 10W (750-899 lumens) IE</t>
  </si>
  <si>
    <t>300432_2024_12_</t>
  </si>
  <si>
    <t>LED - 15W (900-1399 lumens) IE</t>
  </si>
  <si>
    <t>300433_2024_12_</t>
  </si>
  <si>
    <t>300434_2024_12_</t>
  </si>
  <si>
    <t>LED A19 800 Lumens 6W</t>
  </si>
  <si>
    <t>300435_2024_12_</t>
  </si>
  <si>
    <t>3.5.1 - 3.5.4</t>
  </si>
  <si>
    <r>
      <t>Watts</t>
    </r>
    <r>
      <rPr>
        <vertAlign val="subscript"/>
        <sz val="11"/>
        <rFont val="Calibri"/>
        <family val="2"/>
        <scheme val="minor"/>
      </rPr>
      <t>Base</t>
    </r>
  </si>
  <si>
    <t>Baseline Wattage</t>
  </si>
  <si>
    <t>IL TRM V12.0, page 346</t>
  </si>
  <si>
    <t>Ameren Missouri TRM Vol. 3, Section 3.5.4</t>
  </si>
  <si>
    <r>
      <t>Watts</t>
    </r>
    <r>
      <rPr>
        <vertAlign val="subscript"/>
        <sz val="11"/>
        <rFont val="Calibri"/>
        <family val="2"/>
        <scheme val="minor"/>
      </rPr>
      <t>EE</t>
    </r>
  </si>
  <si>
    <t>Wattage of new LED installed</t>
  </si>
  <si>
    <r>
      <t>Hours</t>
    </r>
    <r>
      <rPr>
        <vertAlign val="subscript"/>
        <sz val="11"/>
        <rFont val="Calibri"/>
        <family val="2"/>
        <scheme val="minor"/>
      </rPr>
      <t>RES</t>
    </r>
  </si>
  <si>
    <t>The average hours of use per day</t>
  </si>
  <si>
    <t>Non-Nightlight</t>
  </si>
  <si>
    <t xml:space="preserve">2017 Ameren MO Lighting study </t>
  </si>
  <si>
    <t xml:space="preserve">Matches  Ameren Missouri  Evaluation PY2018, page 36 </t>
  </si>
  <si>
    <t>IL TRM V12.0, page 347</t>
  </si>
  <si>
    <t>Electric Saturation</t>
  </si>
  <si>
    <t>% Homes with Electric Lighting</t>
  </si>
  <si>
    <t>Electric only measure</t>
  </si>
  <si>
    <t>School</t>
  </si>
  <si>
    <t>Utility Adjustment (1-Leakage)</t>
  </si>
  <si>
    <t>Multifamily</t>
  </si>
  <si>
    <t>IE Kits</t>
  </si>
  <si>
    <t>Ameren Missouir  EE MF Kits Evaluation PY2018, page 29</t>
  </si>
  <si>
    <t>Based on 20,000 average rated life, 995.18 annual hours of use.</t>
  </si>
  <si>
    <t>LED IE</t>
  </si>
  <si>
    <t>Illinois TRM Version 12.0, 329</t>
  </si>
  <si>
    <t>Kit Faucet Aerators (Kitchen)</t>
  </si>
  <si>
    <t>300450_2024_12_</t>
  </si>
  <si>
    <t>Kit Faucet Aerator (Kitchen)</t>
  </si>
  <si>
    <t>300500_2024_12_</t>
  </si>
  <si>
    <t>300501_2024_12_</t>
  </si>
  <si>
    <t>Kit Faucet Aerator (Kitchen) - SFIE Kits</t>
  </si>
  <si>
    <t>3.3.1</t>
  </si>
  <si>
    <t>ΔkWh  = %ElectricDHW  * (GPMbase  * L_base  - GPMlow * Llow) * Household * 365.25 *DF / FPH * EPG_electric * ISR</t>
  </si>
  <si>
    <t>EPG_electric = (8.33 * 1.0 * (WaterTemp - SupplyTemp)) / (RE_electric * 3412)</t>
  </si>
  <si>
    <t>ΔTherms = %GasDHW  * (GPMbase  * L_base  - GPMlow * Llow) * Household * 365.25 *DF / FPH * EPG_gas * ISR</t>
  </si>
  <si>
    <t>Channel</t>
  </si>
  <si>
    <t>School Kits</t>
  </si>
  <si>
    <t>Ameren Missouri EE Kits Evaluation PY2019 (Appendix Table 43)</t>
  </si>
  <si>
    <r>
      <t xml:space="preserve">Ameren Missouri  EE Kits PY18 </t>
    </r>
    <r>
      <rPr>
        <strike/>
        <sz val="11"/>
        <rFont val="Calibri"/>
        <family val="2"/>
        <scheme val="minor"/>
      </rPr>
      <t xml:space="preserve">Program Data </t>
    </r>
    <r>
      <rPr>
        <sz val="11"/>
        <rFont val="Calibri"/>
        <family val="2"/>
        <scheme val="minor"/>
      </rPr>
      <t>Evaluation, page 34</t>
    </r>
  </si>
  <si>
    <t>SFIE Kits</t>
  </si>
  <si>
    <t>Rated flowrate of the baseline faucet</t>
  </si>
  <si>
    <t>Federal rated maximum flow rate for faucets (10CFR430.32 (p) (DOE 1998).</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Cadmus PY3 metering study. Cited in Ameren Missouri Low Income and Process Evaluation: program Year 2015. p.23</t>
  </si>
  <si>
    <t>Rated flowrate of the low flow faucet</t>
  </si>
  <si>
    <t>The average length of low flow faucet use per day (min/day/person)</t>
  </si>
  <si>
    <t>The number of people using faucet aerators (people/household)</t>
  </si>
  <si>
    <t>PY18 Energy Efficiency Kits Property Manager Survey results (I1-I2)</t>
  </si>
  <si>
    <t>PY6 program data (not reported in PY2016).  Ameren Missouri Low Income and Process Evaluation: program Year 2015. p.23</t>
  </si>
  <si>
    <t>DF</t>
  </si>
  <si>
    <t xml:space="preserve">Drain Factor </t>
  </si>
  <si>
    <t>Non-SFIE Kits</t>
  </si>
  <si>
    <t>VEIC recommendation</t>
  </si>
  <si>
    <t>Ameren Missouri Community Savers Evaluation PY2018</t>
  </si>
  <si>
    <t>FPH</t>
  </si>
  <si>
    <t>The number of used faucets per home</t>
  </si>
  <si>
    <t>Ameren Missouri Energy Efficient Kits Evaluation: PY2018, page 34</t>
  </si>
  <si>
    <t>The specific heat of water (Btu/lb-oF)</t>
  </si>
  <si>
    <t>WaterTemp</t>
  </si>
  <si>
    <t>The average water temperature out of the faucet (oF)</t>
  </si>
  <si>
    <t>Cadmus and Opinion Dynamics Showerhead and Faucet Aerator Meter Study Memorandum, dated June 2013, directed to Michigan Evaluation Working Group</t>
  </si>
  <si>
    <t>The average inlet water temperature (oF)</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Non-School Kits</t>
  </si>
  <si>
    <r>
      <t xml:space="preserve">Ameren Missouri  EE Kits PY18 </t>
    </r>
    <r>
      <rPr>
        <strike/>
        <sz val="11"/>
        <rFont val="Calibri"/>
        <family val="2"/>
        <scheme val="minor"/>
      </rPr>
      <t>Program Data</t>
    </r>
    <r>
      <rPr>
        <sz val="11"/>
        <rFont val="Calibri"/>
        <family val="2"/>
        <scheme val="minor"/>
      </rPr>
      <t>Evaluation Report, page 34</t>
    </r>
  </si>
  <si>
    <t>Ameren Missouri Single Family Low Income Evaluation PY2019 (Table 10-10)</t>
  </si>
  <si>
    <t>ComEd Effective Useful Life Research Report, Navigant, May 14, 2018, page 20</t>
  </si>
  <si>
    <t>Use program actual cost</t>
  </si>
  <si>
    <t>Kit Faucet Aerators (Bathroom)</t>
  </si>
  <si>
    <t>300550_2024_12_</t>
  </si>
  <si>
    <t>Kit Faucet Aerator (Bathroom)</t>
  </si>
  <si>
    <t>300600_2024_12_</t>
  </si>
  <si>
    <t>300601_2024_12_</t>
  </si>
  <si>
    <t>Kit Faucet Aerator (Bathroom) - SFLI Kits</t>
  </si>
  <si>
    <r>
      <t xml:space="preserve">Ameren Missouri  EE Kits PY18 </t>
    </r>
    <r>
      <rPr>
        <strike/>
        <sz val="11"/>
        <rFont val="Calibri"/>
        <family val="2"/>
        <scheme val="minor"/>
      </rPr>
      <t>Program Data</t>
    </r>
    <r>
      <rPr>
        <sz val="11"/>
        <rFont val="Calibri"/>
        <family val="2"/>
        <scheme val="minor"/>
      </rPr>
      <t>Evaluation, page 36</t>
    </r>
  </si>
  <si>
    <t>Assumed to be the same as Income Eligible Deemed Tables DI measure</t>
  </si>
  <si>
    <t>Non-Income Eligible</t>
  </si>
  <si>
    <t>Cadmus and Opinion Dynamics Evaluation Team. Showerhead and Faucet Aerator Meter Study. Memorandum prepared for Michigan Evaluation Working Group. 2013. pp. 10.</t>
  </si>
  <si>
    <t>Matches Community Savers EM&amp;V</t>
  </si>
  <si>
    <t>Non-Low-Income</t>
  </si>
  <si>
    <t>Ameren Missouri  EE Kits PY18 Property Manager Survey results (I1-I2)</t>
  </si>
  <si>
    <t>Not accounted for in EM&amp;V</t>
  </si>
  <si>
    <r>
      <t xml:space="preserve">Ameren Missouiri PY18 EE Kits </t>
    </r>
    <r>
      <rPr>
        <strike/>
        <sz val="11"/>
        <rFont val="Calibri"/>
        <family val="2"/>
        <scheme val="minor"/>
      </rPr>
      <t>School Survey</t>
    </r>
    <r>
      <rPr>
        <sz val="11"/>
        <rFont val="Calibri"/>
        <family val="2"/>
        <scheme val="minor"/>
      </rPr>
      <t xml:space="preserve"> Evaluation, page 36</t>
    </r>
  </si>
  <si>
    <r>
      <t xml:space="preserve">Ameren Missouri  EE Kits PY18 </t>
    </r>
    <r>
      <rPr>
        <strike/>
        <sz val="11"/>
        <rFont val="Calibri"/>
        <family val="2"/>
        <scheme val="minor"/>
      </rPr>
      <t>Property Manager Application data</t>
    </r>
    <r>
      <rPr>
        <sz val="11"/>
        <rFont val="Calibri"/>
        <family val="2"/>
        <scheme val="minor"/>
      </rPr>
      <t>Evaluation, page 36</t>
    </r>
  </si>
  <si>
    <t>Ameren Missouri Community Savers Evaluation: PY2018, page 23</t>
  </si>
  <si>
    <t xml:space="preserve">National Renewable Energy Laboratory, Building America Research. Recovery efficiency for electric hot water heater. Benchmark definition, pp. 12. 2009. </t>
  </si>
  <si>
    <r>
      <t xml:space="preserve">Ameren Missouri  EE Kits PY18 Program </t>
    </r>
    <r>
      <rPr>
        <strike/>
        <sz val="11"/>
        <rFont val="Calibri"/>
        <family val="2"/>
        <scheme val="minor"/>
      </rPr>
      <t>Data</t>
    </r>
    <r>
      <rPr>
        <sz val="11"/>
        <rFont val="Calibri"/>
        <family val="2"/>
        <scheme val="minor"/>
      </rPr>
      <t>Evaluation Report, page 36</t>
    </r>
  </si>
  <si>
    <t>Same as DI measure in Income Eligible Deemed Table.</t>
  </si>
  <si>
    <t xml:space="preserve">Low Flow Showerheads </t>
  </si>
  <si>
    <t>300650_2024_12_</t>
  </si>
  <si>
    <t>Low Flow Showerheads</t>
  </si>
  <si>
    <t>300700_2024_12_</t>
  </si>
  <si>
    <t>300701_2024_12_</t>
  </si>
  <si>
    <t>Low Flow Showerheads - SFIE Kits</t>
  </si>
  <si>
    <t>EPG_electric = (8.33 * 1.0 * (ShowerTemp - SupplyTemp)) / (RE_electric * 3412)</t>
  </si>
  <si>
    <t>Ameren Missouri EE Kits Evaluation PY2019 (Appendix Table 44)</t>
  </si>
  <si>
    <t>Ameren Missouiri PY18 EE Kits Evaluation, page 32</t>
  </si>
  <si>
    <t>Illinois Statewide Technical Reference Manual v12.0, Volume 3, page 86</t>
  </si>
  <si>
    <t xml:space="preserve">Ameren Missouri Community Savers Evaluation PY2018 </t>
  </si>
  <si>
    <t>The average shower length  with baseline showerhead(min/shower)</t>
  </si>
  <si>
    <t>Cadmus and Opinion Dynamics Evaluation Team. Showerhead and Faucet Aerator Meter Study. Memorandum prepared for Michigan Evaluation Working Group. pp 10. 2013. </t>
  </si>
  <si>
    <t>The average shower length with low flow showerhead (min/shower)</t>
  </si>
  <si>
    <t xml:space="preserve">Ameren Missouiri PY18 EE Kits Evaluation, page 32 </t>
  </si>
  <si>
    <t xml:space="preserve">Matches SF value for IE.  MF not represented in this assumption. </t>
  </si>
  <si>
    <t>The number of showers per day, per person (shower/day-ppl)</t>
  </si>
  <si>
    <t>The number of days per year (day/yr.)</t>
  </si>
  <si>
    <t>The number of showerheads used per home</t>
  </si>
  <si>
    <t>Ameren Missouri 2015 Efficient Products Evaluation, page 38</t>
  </si>
  <si>
    <t>The average water temperature at the showerhead (oF)</t>
  </si>
  <si>
    <t>PY2017 CommunitySavers Report, page 3-7</t>
  </si>
  <si>
    <t>National Renewable Energy Laboratory, Building America Research. Recovery efficiency for electric hot water heater. Benchmark definition, pp. 12. 2009.</t>
  </si>
  <si>
    <t>Ameren Missouiri PY19 EE Kits Evaluation Appendices, page 74</t>
  </si>
  <si>
    <t xml:space="preserve">Ameren Missouiri PY18 EE Kits Evaluation </t>
  </si>
  <si>
    <t>Ameren Missouri Efficient Kits Impact and Process Evaluation: PY2019 (Appendices Table 44)</t>
  </si>
  <si>
    <t>Based on online pricing market research 2/6/2017</t>
  </si>
  <si>
    <t>Pipe Insulation</t>
  </si>
  <si>
    <t>300750_2019_12_</t>
  </si>
  <si>
    <t>per foot</t>
  </si>
  <si>
    <t>300800_2019_12_</t>
  </si>
  <si>
    <t>300801_2020_12_</t>
  </si>
  <si>
    <t>Pipe Insulation - SFIE Kits</t>
  </si>
  <si>
    <t>3.3.4</t>
  </si>
  <si>
    <t>∆kWh = %ElectricDHW * ((CBase/RBase – CEE/R_EE) * L * ∆T * Hours)/(ηDHWElec * 3,412) * ISR</t>
  </si>
  <si>
    <t xml:space="preserve">∆Therms = (1 - %ElectricDHW) * ((CBase/RBase – CEE/R_EE) * L * ∆T * Hours)/(ηDHWGas * 100,000) </t>
  </si>
  <si>
    <r>
      <t>C</t>
    </r>
    <r>
      <rPr>
        <vertAlign val="subscript"/>
        <sz val="11"/>
        <rFont val="Calibri"/>
        <family val="2"/>
        <scheme val="minor"/>
      </rPr>
      <t>Base</t>
    </r>
  </si>
  <si>
    <t>Circumference (feet) of uninsulated pipe</t>
  </si>
  <si>
    <t>Calculated from Pipe Diameter (value below)</t>
  </si>
  <si>
    <t>Updated for .75 inch Pipe</t>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Measures and Assumptions for Demand Side Management (DSM) Planning; Appendix C Substantiation Sheets,” Navigant, April 2009</t>
  </si>
  <si>
    <r>
      <t>C</t>
    </r>
    <r>
      <rPr>
        <vertAlign val="subscript"/>
        <sz val="11"/>
        <rFont val="Calibri"/>
        <family val="2"/>
        <scheme val="minor"/>
      </rPr>
      <t>EE</t>
    </r>
  </si>
  <si>
    <t>Circumference (ft) of insulated pipe = diameter (in) * π/12</t>
  </si>
  <si>
    <t>Calculated from Pipe Diameter and Pipe Wrap Width (values below)</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rFont val="Calibri"/>
        <family val="2"/>
        <scheme val="minor"/>
      </rPr>
      <t>EE</t>
    </r>
  </si>
  <si>
    <t>Thermal resistance coefficient (hr-°F-ft2)/Btu) of insulated pipe</t>
  </si>
  <si>
    <t>PY2018 EE Kits Evaluation Report, page 39</t>
  </si>
  <si>
    <t>L</t>
  </si>
  <si>
    <t>Length of pipe from water heating source covered by Pipe Insulation (ft)</t>
  </si>
  <si>
    <t>Per installed foot</t>
  </si>
  <si>
    <t>DT</t>
  </si>
  <si>
    <t>Average temperature difference between supplied hot water and outside air temperatures (°F)</t>
  </si>
  <si>
    <t>Assumes 125°F water leaving the hot water tank and average basement temperature of 65°F.</t>
  </si>
  <si>
    <t>Ameren Missouri Community Savers Evaluation PY2018, page 24</t>
  </si>
  <si>
    <t>Hours per year</t>
  </si>
  <si>
    <r>
      <t>ȠDHW</t>
    </r>
    <r>
      <rPr>
        <vertAlign val="subscript"/>
        <sz val="11"/>
        <rFont val="Calibri"/>
        <family val="2"/>
        <scheme val="minor"/>
      </rPr>
      <t>Elec</t>
    </r>
  </si>
  <si>
    <t>Recovery Efficiency of electric hot water heater</t>
  </si>
  <si>
    <t>Electric water heater recovery efficiency from AHRI database</t>
  </si>
  <si>
    <t>Conversion factor from Btu to kWh</t>
  </si>
  <si>
    <t>*Electric Saturation</t>
  </si>
  <si>
    <t>Ameren Missouri EE Kits Evaluation PY2019 (Appendix Table 44) (adopting Faucet Aerator value)</t>
  </si>
  <si>
    <t>PY18 EE Kits Program Evaluation, page 39</t>
  </si>
  <si>
    <t>PY18 Energy Efficiency Kits School Evaluation Report, page 39</t>
  </si>
  <si>
    <t>Ameren Missouri EE Kits Evaluation PY2019 Appendices Page 78</t>
  </si>
  <si>
    <t>Pipe diameter</t>
  </si>
  <si>
    <t>Diameter of uninsulated pipe, weighted average of  1/2" and 3/4"</t>
  </si>
  <si>
    <t>PY18 Program Data</t>
  </si>
  <si>
    <t>Pipe wrap width</t>
  </si>
  <si>
    <t>Pipe wrap width/thickness</t>
  </si>
  <si>
    <t>2014 Database for Energy-Efficiency Resources (DEER)</t>
  </si>
  <si>
    <t>Cost based on RS Means 2018 data</t>
  </si>
  <si>
    <t>Advanced Power Strips Tier 1  / Load Sensing</t>
  </si>
  <si>
    <t>300850_2019_12_</t>
  </si>
  <si>
    <t>Advanced Tier 1 Power Strips -TOS/NC - Home Office</t>
  </si>
  <si>
    <t>300851_2020_12_</t>
  </si>
  <si>
    <t>Advanced Tier 1 Power Strips -DI - Home Office</t>
  </si>
  <si>
    <t>300900_2019_12_</t>
  </si>
  <si>
    <t>Advanced Tier 1 Power Strips -Kits - Home Office</t>
  </si>
  <si>
    <t>300950_2019_12_</t>
  </si>
  <si>
    <t>Advanced Tier 1 Power Strips -TOS/NC - Home Entertainment</t>
  </si>
  <si>
    <t>300951_2020_12_</t>
  </si>
  <si>
    <t>Advanced Tier 1 Power Strips -DI - Home Entertainment</t>
  </si>
  <si>
    <t>301000_2019_12_</t>
  </si>
  <si>
    <t>Advanced Tier 1 Power Strips -Kits - Home Entertainment</t>
  </si>
  <si>
    <t>301050_2019_12_</t>
  </si>
  <si>
    <t>Advanced Tier 1 Power Strips -TOS/NC - Unknown Location</t>
  </si>
  <si>
    <t>301051_2020_12_</t>
  </si>
  <si>
    <t>Advanced Tier 1 Power Strips -DI - Unknown Location</t>
  </si>
  <si>
    <t>301100_2019_12_</t>
  </si>
  <si>
    <t>Advanced Tier 1 Power Strips -Kits - Unknown Location</t>
  </si>
  <si>
    <t>3.2.1</t>
  </si>
  <si>
    <t>ΔkWh = (kWhOffice * WeightingOffice + kWhEnt * WeightingEnt) * ISR</t>
  </si>
  <si>
    <t>KWh</t>
  </si>
  <si>
    <t>kWh Installation by Location</t>
  </si>
  <si>
    <t>Home Office</t>
  </si>
  <si>
    <t>Advanced Power Strip Research Report, NYSERDA, August 2011</t>
  </si>
  <si>
    <t>Home Entertainment</t>
  </si>
  <si>
    <t>Advanced Power Strip Research Report, NYSERDA, August 2012</t>
  </si>
  <si>
    <t>Weighting Entertainment</t>
  </si>
  <si>
    <t>% Entertainment</t>
  </si>
  <si>
    <t>Unknown Location - TOS/NC/DI</t>
  </si>
  <si>
    <t>Ameren Missouri Efficient Product Impact and Process Evaluation: Program Year 2015, page 34</t>
  </si>
  <si>
    <t>Unknown Location - Kits</t>
  </si>
  <si>
    <t>Weighting Office</t>
  </si>
  <si>
    <t>% OFFICE</t>
  </si>
  <si>
    <t>1 - % Entertainment</t>
  </si>
  <si>
    <t>TOS/NC/DI</t>
  </si>
  <si>
    <t>Adopting APS Tier 2 value, from Ameren Missouri Single Family Low Income Evaluation PY2019 (Table 10-10)</t>
  </si>
  <si>
    <t>Kits</t>
  </si>
  <si>
    <t>Adopting APS Tier 2 value, from Ameren Missouri Energy Efficient Products Evaluation PY2019 (Table 6-9)</t>
  </si>
  <si>
    <t>Advanced Power Strip Research Report, NYSERDA, August 2011, page 30</t>
  </si>
  <si>
    <t>Direct Install (DI)</t>
  </si>
  <si>
    <t>301149_2024_12_</t>
  </si>
  <si>
    <t>Advanced Tier 2 Power Strips: Infrared, TOS/NC/DI - Unknown Location</t>
  </si>
  <si>
    <t>301150_2024_12_</t>
  </si>
  <si>
    <t>Advanced Tier 2 Power Strips: Infrared, SFIE Kits - Unknown Location</t>
  </si>
  <si>
    <t>301151_2024_12_</t>
  </si>
  <si>
    <t>Advanced Tier 2 Power Strips: Infrared &amp; Occupancy Sensor, TOS/NC/DI - Unknown Location</t>
  </si>
  <si>
    <t>301152_2024_12_</t>
  </si>
  <si>
    <t>Advanced Tier 2 Power Strips: Infrared &amp; Occupancy Sensor, SFIE Kits - Unknown Location</t>
  </si>
  <si>
    <t>“Energy Savings of Tier 2 Advanced Power Strips in Residential AV Systems,” AESC, Inc., February 2016</t>
  </si>
  <si>
    <t>Representative savings assumption based on the following independent field tests on Embertec’s IR-only product</t>
  </si>
  <si>
    <t xml:space="preserve">Representative savings assumption based on the following independent field tests on TrickeStar IR-OS product </t>
  </si>
  <si>
    <t>Assume same as Tier 1 APS</t>
  </si>
  <si>
    <t>“Advanced Power Strip Research Report,” NYSERDA, August 2011, page 30</t>
  </si>
  <si>
    <t>301200_2024_12_</t>
  </si>
  <si>
    <t>Illinois TRM Version 12.0, page 375</t>
  </si>
  <si>
    <t>PAY AS YOU SAVE</t>
  </si>
  <si>
    <t>&lt;------ Use the "Grouping" Features to expand or hide the formulas/input variables</t>
  </si>
  <si>
    <t>LED Lamp</t>
  </si>
  <si>
    <t>Measure *</t>
  </si>
  <si>
    <t>End Use - RES</t>
  </si>
  <si>
    <t>kW Factor - RES</t>
  </si>
  <si>
    <t>End Use - BUS</t>
  </si>
  <si>
    <t>kW Factor - BUS</t>
  </si>
  <si>
    <t>kWh RES</t>
  </si>
  <si>
    <t>kWh BUS</t>
  </si>
  <si>
    <t>KW RES</t>
  </si>
  <si>
    <t>KW BUS</t>
  </si>
  <si>
    <t>EUL - RES</t>
  </si>
  <si>
    <t>EUL - BUS**</t>
  </si>
  <si>
    <t>450100_2024_12_</t>
  </si>
  <si>
    <t>PAYS</t>
  </si>
  <si>
    <t>LED - 10W (750-899 lumens) DI</t>
  </si>
  <si>
    <t xml:space="preserve">  per bulb</t>
  </si>
  <si>
    <t>450110_2024_12_</t>
  </si>
  <si>
    <t>LED - 10.5W Downlight E26 DI</t>
  </si>
  <si>
    <t>450120_2024_12_</t>
  </si>
  <si>
    <t>LED - 15W Flood Light PAR30 Bulb DI</t>
  </si>
  <si>
    <t>450130_2024_12_</t>
  </si>
  <si>
    <t>LED - 4W Candelabra Specialty DI</t>
  </si>
  <si>
    <t>450140_2024_12_</t>
  </si>
  <si>
    <t>LED - 4.5-5.5W Globe G25 Bulb (400-500 lumens) DI</t>
  </si>
  <si>
    <t>  Watts Base</t>
  </si>
  <si>
    <t>Baseline wattage, based on lumens of LED bulb installed.</t>
  </si>
  <si>
    <t>3.5.2 Reflector lamp types with medium screw bases (PAR20, PAR30(S,L), PAR38, R40, etc.) w/ diameter &gt;2.25 (650-899 lumens)</t>
  </si>
  <si>
    <t>3.5.2 BR30, BR40, or ER40, 950-1099 lumens</t>
  </si>
  <si>
    <t>3.5.2 Decorative (Shapes B, BA, C, CA, DC, F, G, candelabra bases less than 1050 lumens) (320-499 lumens)</t>
  </si>
  <si>
    <t>3.5.2 Globe (medium and intermediate bases less than 750 lumens) (350-499 lumens)</t>
  </si>
  <si>
    <t>  Watts EE</t>
  </si>
  <si>
    <t>Actual wattage of LED purchased / installed</t>
  </si>
  <si>
    <t>Mid point of measure description efficient wattage</t>
  </si>
  <si>
    <t>Measure description efficient wattage</t>
  </si>
  <si>
    <t>In Service Rate, the percentage of units rebated that are actually in service</t>
  </si>
  <si>
    <t>Ameren Missouri PAYS Evaluation PY2022 Appendix, page 7</t>
  </si>
  <si>
    <t>Leakage rate (program bulbs installed outside Ameren Missouri's service area)</t>
  </si>
  <si>
    <t>Based on program design</t>
  </si>
  <si>
    <t>HOU_Res</t>
  </si>
  <si>
    <t>Average hours of use per year for residential homes</t>
  </si>
  <si>
    <t>Ameren Missouri Lighting Evaluation PY2018, page 36</t>
  </si>
  <si>
    <t>WHF_Res</t>
  </si>
  <si>
    <t xml:space="preserve">Waste Heat Factor for energy to account for electric heating increase from reducing waste heat from efficient lighting (if fossil fuel heating – see calculation of heating penalty in that section). </t>
  </si>
  <si>
    <t>Res  energy, Interior</t>
  </si>
  <si>
    <t>Ameren Missouri PY2014 Evaluation, page 45</t>
  </si>
  <si>
    <t>Res  energy, Exterior</t>
  </si>
  <si>
    <t>WHF not applicable to exterior lighting</t>
  </si>
  <si>
    <t>HOU_NRES</t>
  </si>
  <si>
    <t>Average hours of use per year for non- residential homes</t>
  </si>
  <si>
    <t xml:space="preserve">Illinois TRM v5.0, Lighting Reference Tables (Sec. 4.5.1), "Unknown" Building type, screw base lamp operating hours / 365  </t>
  </si>
  <si>
    <t>WHF_Nres</t>
  </si>
  <si>
    <t>NonRes energy, Interior</t>
  </si>
  <si>
    <t>Set equal to Community Lighting Deemed Tables</t>
  </si>
  <si>
    <t>NonRes energy, Exterior</t>
  </si>
  <si>
    <t>%Res</t>
  </si>
  <si>
    <t>Percentage of bulbs sold to residential customers</t>
  </si>
  <si>
    <t>EUL Residential</t>
  </si>
  <si>
    <t>Illinois TRM Version 12.0, page 327</t>
  </si>
  <si>
    <t>EUL Business</t>
  </si>
  <si>
    <t>Incremental costs from IL-TRM V12.0, page 311</t>
  </si>
  <si>
    <t>Specialty</t>
  </si>
  <si>
    <t>450300_2024_12_</t>
  </si>
  <si>
    <t>Pipe Insulation DI</t>
  </si>
  <si>
    <t>Circumference (feet) of uninsulated pipe (.75" diameter)</t>
  </si>
  <si>
    <t>Thermal resistance coefficient (hr-°F-ft2)/Btu) of uninsulated pipe</t>
  </si>
  <si>
    <t>PY2015 Low Income Evaluation, page 24</t>
  </si>
  <si>
    <t>Length of pipe from water heating source covered by pipe wrap (ft)</t>
  </si>
  <si>
    <t>Cited in Ameren Missouri Low Income and Process Evaluation: program Year 2015. p.24</t>
  </si>
  <si>
    <t>Pipe Diameter</t>
  </si>
  <si>
    <t>Effective Useful Life (All)</t>
  </si>
  <si>
    <t>Incremental Cost - Non-DI</t>
  </si>
  <si>
    <t>Average cost of R-5 pipe wrap installation from the National Renewable Energy Laboratory’s National Residential Efficiency Measures Database</t>
  </si>
  <si>
    <t>450400_2024_12_</t>
  </si>
  <si>
    <t>Low Flow Showerhead SF DI</t>
  </si>
  <si>
    <t>450401_2024_12_</t>
  </si>
  <si>
    <t>Low Flow Showerhead MF DI</t>
  </si>
  <si>
    <t xml:space="preserve">DeOreo, William, P. Mayer, L. Martien, M. Hayden, A. Funk, M. Kramer-Duffield, and R. Davis (2011). “California SingleFamily
Water Use Efficiency Study.” </t>
  </si>
  <si>
    <t>Ameren Missouri Community Savers Evaluation PY2018, page 39</t>
  </si>
  <si>
    <t>Ameren Missouri Community Savers Evaluation: PY2017, page 22</t>
  </si>
  <si>
    <t>Cadmus PY3 site visits.  Cited in Ameren Missouri Low Income and Process Evaluation: program Year 2015. p.20</t>
  </si>
  <si>
    <t>Direct Install</t>
  </si>
  <si>
    <t>PY21 Implementation Costs from SFIE program</t>
  </si>
  <si>
    <t>Low Flow Faucet Aerators (Bathroom)</t>
  </si>
  <si>
    <t>450500_2024_12_</t>
  </si>
  <si>
    <t>Low Flow Bathroom Faucet Aerator SF DI</t>
  </si>
  <si>
    <t>450501_2024_12_</t>
  </si>
  <si>
    <t>Low Flow Bathroom Faucet Aerator MF DI</t>
  </si>
  <si>
    <t>Rated flowrate of the baseline aerator</t>
  </si>
  <si>
    <t>The average length of faucet use per day (min/day)</t>
  </si>
  <si>
    <t>Rated flowrate of the low flow aerator</t>
  </si>
  <si>
    <t>PY2016 Program Data, per Community Saves 2016 EM&amp;V report, page 3-8</t>
  </si>
  <si>
    <t>The number of people in the home (ppl/household)</t>
  </si>
  <si>
    <t>The number of days per year (day/yr)</t>
  </si>
  <si>
    <t>The number of faucets installed per home</t>
  </si>
  <si>
    <t>Ameren Missouri Community Savers Evaluation PY2018, page 23</t>
  </si>
  <si>
    <t>The specific water heat (Btu/lb degrees F)</t>
  </si>
  <si>
    <t>The average water temperature out of the faucet (°F)</t>
  </si>
  <si>
    <t>MO TRM, page 48</t>
  </si>
  <si>
    <t>Low Flow Faucet Aerators (Kitchen)</t>
  </si>
  <si>
    <t>450600_2024_12_</t>
  </si>
  <si>
    <t>Low Flow Kitchen Faucet Aerator SF DI</t>
  </si>
  <si>
    <t>450601_2024_12_</t>
  </si>
  <si>
    <t>Low Flow Kitchen Faucet Aerator MF DI</t>
  </si>
  <si>
    <t>Ameren Missouri EE Kits PY2018 Program Data, page 34</t>
  </si>
  <si>
    <t>Cadmus and Opinion Dynamics Showerhead and Faucet Aerator Meter Study Memorandum, dated June 2013</t>
  </si>
  <si>
    <t>450700_2024_12_</t>
  </si>
  <si>
    <t>Advanced Tier 1 Power Strips DI - Home Office</t>
  </si>
  <si>
    <t>Source:</t>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Based on measure name.</t>
  </si>
  <si>
    <t>In service/installation rate</t>
  </si>
  <si>
    <t>Tier 1 APS - Direct Install</t>
  </si>
  <si>
    <t>RESIDENTIAL HVAC</t>
  </si>
  <si>
    <t>ECM/ Blower Motor</t>
  </si>
  <si>
    <t>Auto kWh</t>
  </si>
  <si>
    <t>Continous kWh</t>
  </si>
  <si>
    <t>350150_2024_12_</t>
  </si>
  <si>
    <t>ECM Auto Fan ER1 - SF</t>
  </si>
  <si>
    <t>ECM Auto Fan ER2 - SF</t>
  </si>
  <si>
    <t>350175_2024_12_</t>
  </si>
  <si>
    <t>ECM Auto Fan ER1 - MF</t>
  </si>
  <si>
    <t>ECM Auto Fan ER2 - MF</t>
  </si>
  <si>
    <t>350300_2024_12_</t>
  </si>
  <si>
    <t>ECM Continuous Fan ER1 - SF</t>
  </si>
  <si>
    <t>ECM Continuous Fan ER2 - SF</t>
  </si>
  <si>
    <t>350350_2024_12_</t>
  </si>
  <si>
    <t>ECM Continuous Fan ER1 - MF</t>
  </si>
  <si>
    <t>ECM Continuous Fan ER2 - MF</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3.4.7</t>
  </si>
  <si>
    <t>∆kWhHeating Mode = (1 - %_with_New_ASHP) * (400 kWh/year * HeatingEFLH / WisconsinHeatingEFLH) * HF * ISR</t>
  </si>
  <si>
    <t>∆kWhCooling Mode = (1 - %_with_New_Central_Cooling) * (70 kWh/year * CoolingEFLH / WisconsinCoolingEFLH) * HF * ISR</t>
  </si>
  <si>
    <t>∆kWhAuto Circulation = (25 kWh/year * CoolingEFLH / WisconsinCoolingEFLH + 2,960 kWh/year * RT% - 30 kWh/year) * HF * ISR</t>
  </si>
  <si>
    <t>∆kWhContinous Circulation = (25 kWh/year * CoolingEFLH / WisconsinCoolingEFLH + 2,960 kWh/year * RT% - 30 kWh/year) * HF * ISR</t>
  </si>
  <si>
    <t>% with New ASHP</t>
  </si>
  <si>
    <t>% of furnaces with new ASHP</t>
  </si>
  <si>
    <t>Ameren Missouri HVAC Program Evaluation PY2019 Appendix, page 41</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t>Based on Full Load Hour assumptions for StLouis taken from the ENERGY STAR calculator</t>
  </si>
  <si>
    <r>
      <t xml:space="preserve">WI_EFLH </t>
    </r>
    <r>
      <rPr>
        <i/>
        <vertAlign val="subscript"/>
        <sz val="11"/>
        <rFont val="Calibri"/>
        <family val="2"/>
        <scheme val="minor"/>
      </rPr>
      <t>heating</t>
    </r>
  </si>
  <si>
    <t>Wisconsin effective full load heating hours</t>
  </si>
  <si>
    <t>Ameren Missouri HVAC EM&amp;V PY2018 Report, page 40</t>
  </si>
  <si>
    <t>% with New Central Cooling</t>
  </si>
  <si>
    <t>% of furnaces with new central cooling</t>
  </si>
  <si>
    <t>Ameren Missouri HVAC Program Evaluation PY2019, page 92</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Ameren Missouri HVAC EM&amp;V PY2017, page 41</t>
  </si>
  <si>
    <t>2960 kWh/yr</t>
  </si>
  <si>
    <t>Wisconsin Circulation Savings</t>
  </si>
  <si>
    <t>RT</t>
  </si>
  <si>
    <t>Percent additional run time factor</t>
  </si>
  <si>
    <t>Auto Fan</t>
  </si>
  <si>
    <t>Ameren Missouri PY2019 Residential Evaluation Appendices, page 39</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Ameren Missouri HVAC PY2020 Evaluation (Table 28)</t>
  </si>
  <si>
    <t>End of Useful Life</t>
  </si>
  <si>
    <t>Illinois TRM Version 12.0, page 152</t>
  </si>
  <si>
    <t>Assume 75% installed with new furnace.</t>
  </si>
  <si>
    <t>Central Air Conditioners</t>
  </si>
  <si>
    <t xml:space="preserve">*MFc = Multifamily Comprehensive Envelope,  CompE = Comprehensive Envelope </t>
  </si>
  <si>
    <t>Units (tons/measure)</t>
  </si>
  <si>
    <t>350400_2024_12_</t>
  </si>
  <si>
    <t>CAC-SEER14_ER1_SF</t>
  </si>
  <si>
    <t>CAC-SEER14_ER2_SF</t>
  </si>
  <si>
    <t>Cooling RES ER2</t>
  </si>
  <si>
    <t>350450_2024_12_</t>
  </si>
  <si>
    <t>CAC-SEER14_ROF_SF</t>
  </si>
  <si>
    <t>350500_2024_12_</t>
  </si>
  <si>
    <t>CAC-SEER14_ER1_MF</t>
  </si>
  <si>
    <t>CAC-SEER14_ER2_MF</t>
  </si>
  <si>
    <t>350501_2024_12_</t>
  </si>
  <si>
    <t>CAC-SEER14_ER1_MF_CompE</t>
  </si>
  <si>
    <t>CAC-SEER14_ER2_MF_CompE</t>
  </si>
  <si>
    <t>350550_2024_12_</t>
  </si>
  <si>
    <t>CAC-SEER14_ROF_MF</t>
  </si>
  <si>
    <t>350551_2024_12_</t>
  </si>
  <si>
    <t>CAC-SEER14_ROF_MF_CompE</t>
  </si>
  <si>
    <t>350600_2024_12_</t>
  </si>
  <si>
    <t>CAC-SEER15_ER1_SF</t>
  </si>
  <si>
    <t>CAC-SEER15_ER2_SF</t>
  </si>
  <si>
    <t>350650_2024_12_</t>
  </si>
  <si>
    <t>CAC-SEER15_ROF_SF</t>
  </si>
  <si>
    <t>350700_2024_12_</t>
  </si>
  <si>
    <t>CAC-SEER15_ER1_MF</t>
  </si>
  <si>
    <t>CAC-SEER15_ER2_MF</t>
  </si>
  <si>
    <t>350701_2024_12_</t>
  </si>
  <si>
    <t>CAC-SEER15_ER1_MF_CompE</t>
  </si>
  <si>
    <t>CAC-SEER15_ER2_MF_CompE</t>
  </si>
  <si>
    <t>350750_2024_12_</t>
  </si>
  <si>
    <t>CAC-SEER15_ROF_MF</t>
  </si>
  <si>
    <t>350751_2024_12_</t>
  </si>
  <si>
    <t>CAC-SEER15_ROF_MF_CompE</t>
  </si>
  <si>
    <t>350800_2024_12_</t>
  </si>
  <si>
    <t>CAC-SEER16_ER1_SF</t>
  </si>
  <si>
    <t>CAC-SEER16_ER2_SF</t>
  </si>
  <si>
    <t>350850_2024_12_</t>
  </si>
  <si>
    <t>CAC-SEER16_ROF_SF</t>
  </si>
  <si>
    <t>350900_2024_12_</t>
  </si>
  <si>
    <t>CAC-SEER16_ER1_MF</t>
  </si>
  <si>
    <t>CAC-SEER16_ER2_MF</t>
  </si>
  <si>
    <t>350901_2024_12_</t>
  </si>
  <si>
    <t>CAC-SEER16_ER1_MF_CompE</t>
  </si>
  <si>
    <t>CAC-SEER16_ER2_MF_CompE</t>
  </si>
  <si>
    <t>350950_2024_12_</t>
  </si>
  <si>
    <t>CAC-SEER16_ROF_MF</t>
  </si>
  <si>
    <t>350951_2024_12_</t>
  </si>
  <si>
    <t>CAC-SEER16_ROF_MF_CompE</t>
  </si>
  <si>
    <t>351000_2024_12_</t>
  </si>
  <si>
    <t>CAC-SEER17_ER1_SF</t>
  </si>
  <si>
    <t>CAC-SEER17_ER2_SF</t>
  </si>
  <si>
    <t>351050_2024_12_</t>
  </si>
  <si>
    <t>CAC-SEER17_ROF_SF</t>
  </si>
  <si>
    <t>351100_2024_12_</t>
  </si>
  <si>
    <t>CAC-SEER17_ER1_MF</t>
  </si>
  <si>
    <t>CAC-SEER17_ER2_MF</t>
  </si>
  <si>
    <t>351101_2024_12_</t>
  </si>
  <si>
    <t>CAC-SEER17_ER1_MF_CompE</t>
  </si>
  <si>
    <t>CAC-SEER17_ER2_MF_CompE</t>
  </si>
  <si>
    <t>351150_2024_12_</t>
  </si>
  <si>
    <t>CAC-SEER17_ROF_MF</t>
  </si>
  <si>
    <t>351151_2024_12_</t>
  </si>
  <si>
    <t>CAC-SEER17_ROF_MF_CompE</t>
  </si>
  <si>
    <t>351160_2024_12_</t>
  </si>
  <si>
    <t>CAC-SEER18_ER1_SF</t>
  </si>
  <si>
    <t>CAC-SEER18_ER2_SF</t>
  </si>
  <si>
    <t>351161_2024_12_</t>
  </si>
  <si>
    <t>CAC-SEER18_ROF_SF</t>
  </si>
  <si>
    <t>351162_2024_12_</t>
  </si>
  <si>
    <t>CAC-SEER18_ER1_MF</t>
  </si>
  <si>
    <t>CAC-SEER18_ER2_MF</t>
  </si>
  <si>
    <t>351163_2024_12_</t>
  </si>
  <si>
    <t>CAC-SEER18_ER1_MF_CompE</t>
  </si>
  <si>
    <t>CAC-SEER18_ER2_MF_CompE</t>
  </si>
  <si>
    <t>351164_2024_12_</t>
  </si>
  <si>
    <t>CAC-SEER18_ROF_MF</t>
  </si>
  <si>
    <t>351165_2024_12_</t>
  </si>
  <si>
    <t>CAC-SEER18_ROF_MF_CompE</t>
  </si>
  <si>
    <t>351170_2024_12_</t>
  </si>
  <si>
    <t>CAC-SEER19_ER1_SF</t>
  </si>
  <si>
    <t>CAC-SEER19_ER2_SF</t>
  </si>
  <si>
    <t>351171_2024_12_</t>
  </si>
  <si>
    <t>CAC-SEER19_ROF_SF</t>
  </si>
  <si>
    <t>351172_2024_12_</t>
  </si>
  <si>
    <t>CAC-SEER19_ER1_MF</t>
  </si>
  <si>
    <t>CAC-SEER19_ER2_MF</t>
  </si>
  <si>
    <t>351173_2024_12_</t>
  </si>
  <si>
    <t>CAC-SEER19_ER1_MF_CompE</t>
  </si>
  <si>
    <t>CAC-SEER19_ER2_MF_CompE</t>
  </si>
  <si>
    <t>351174_2024_12_</t>
  </si>
  <si>
    <t>CAC-SEER19_ROF_MF</t>
  </si>
  <si>
    <t>351175_2024_12_</t>
  </si>
  <si>
    <t>CAC-SEER19_ROF_MF_CompE</t>
  </si>
  <si>
    <t>351180_2024_12_</t>
  </si>
  <si>
    <t>CAC-SEER20_ER1_SF</t>
  </si>
  <si>
    <t>CAC-SEER20_ER2_SF</t>
  </si>
  <si>
    <t>351181_2024_12_</t>
  </si>
  <si>
    <t>CAC-SEER20_ROF_SF</t>
  </si>
  <si>
    <t>351182_2024_12_</t>
  </si>
  <si>
    <t>CAC-SEER20_ER1_MF</t>
  </si>
  <si>
    <t>CAC-SEER20_ER2_MF</t>
  </si>
  <si>
    <t>351183_2024_12_</t>
  </si>
  <si>
    <t>CAC-SEER20_ER1_MF_CompE</t>
  </si>
  <si>
    <t>CAC-SEER20_ER2_MF_CompE</t>
  </si>
  <si>
    <t>351184_2024_12_</t>
  </si>
  <si>
    <t>CAC-SEER20_ROF_MF</t>
  </si>
  <si>
    <t>351185_2024_12_</t>
  </si>
  <si>
    <t>CAC-SEER20_ROF_MF_CompE</t>
  </si>
  <si>
    <t>351190_2024_12_</t>
  </si>
  <si>
    <t>CAC-SEER21+_ER1_SF</t>
  </si>
  <si>
    <t>CAC-SEER21+_ER2_SF</t>
  </si>
  <si>
    <t>351191_2024_12_</t>
  </si>
  <si>
    <t>CAC-SEER21+_ROF_SF</t>
  </si>
  <si>
    <t>351192_2024_12_</t>
  </si>
  <si>
    <t>CAC-SEER21+_ER1_MF</t>
  </si>
  <si>
    <t>CAC-SEER21+_ER2_MF</t>
  </si>
  <si>
    <t>351193_2024_12_</t>
  </si>
  <si>
    <t>CAC-SEER21+_ER1_MF_CompE</t>
  </si>
  <si>
    <t>CAC-SEER21+_ER2_MF_CompE</t>
  </si>
  <si>
    <t>351194_2024_12_</t>
  </si>
  <si>
    <t>CAC-SEER21+_ROF_MF</t>
  </si>
  <si>
    <t>351195_2024_12_</t>
  </si>
  <si>
    <t>CAC-SEER21+_ROF_MF_CompE</t>
  </si>
  <si>
    <t>3.4.8</t>
  </si>
  <si>
    <t>ΔkWh = ((FLHcool  * Capacity  * (1/SEER2base  - 1/SEER2ee))/1,000) * HF * ISR</t>
  </si>
  <si>
    <t xml:space="preserve">Early replacement: </t>
  </si>
  <si>
    <t>ΔkWh for remaining life of existing unit (1st 6 years):</t>
  </si>
  <si>
    <t xml:space="preserve">ΔkWh = ((FLHcool  * Capacity * (1/SEER2exist  - 1/SEER2ee))/1,000) * HF * ISR =((FLH_cool  * Capacity * (1/SEER_exist  - 1/SEER_ee))/1,000)*HF*ISR </t>
  </si>
  <si>
    <t>ΔkWh for remaining measure life (next 12 years):</t>
  </si>
  <si>
    <t>ΔkWh = ((FLHcool  * Capacity * (1/SEER2base  - 1/SEER2ee))/1,000) * HF * ISR</t>
  </si>
  <si>
    <t xml:space="preserve">Ton(s) </t>
  </si>
  <si>
    <t>Efficient CAC Costs</t>
  </si>
  <si>
    <t>FLHcool</t>
  </si>
  <si>
    <t>Full load cooling hours</t>
  </si>
  <si>
    <t>From Evaluation - Opinion Dynamics review PY19, page 30</t>
  </si>
  <si>
    <t>Efficiency (SEER2)</t>
  </si>
  <si>
    <t>Time of Sale Incremental Cost ($/unit)</t>
  </si>
  <si>
    <t>Default Retrofit Cost</t>
  </si>
  <si>
    <t>Early Replacement Incremental Cost ($/unit)</t>
  </si>
  <si>
    <t>Nominal Deferred ER Cost</t>
  </si>
  <si>
    <t>Item</t>
  </si>
  <si>
    <t>Discount Rate</t>
  </si>
  <si>
    <t>Nominal societal discount rate, based on the ten year average (1/1/2014 – 12/31/2023) of the 10 year Treasury bond yield rates.
https://www.treasury.gov/resource-center/data-chart-center/interest-rates/Pages/TextView.aspx?data=realyieldAll</t>
  </si>
  <si>
    <t>#Years</t>
  </si>
  <si>
    <t>1/3 of 18 EUL</t>
  </si>
  <si>
    <t>Discount Factor</t>
  </si>
  <si>
    <t>Applied to future full costs under ER scenario.</t>
  </si>
  <si>
    <t>Btu/hr / Capacity</t>
  </si>
  <si>
    <t>Size of new equipment in Btu/hr (note 1 ton = 12,000Btu/hr)</t>
  </si>
  <si>
    <t>Ameren Missouri HVAC EM&amp;V PY2018 workpapers</t>
  </si>
  <si>
    <t>Ameren Missouri Community Savers EM&amp;V PY2017</t>
  </si>
  <si>
    <t xml:space="preserve">Match similar unit. </t>
  </si>
  <si>
    <t>Ameren Missouri HVAC PY2022 Program Data Averages</t>
  </si>
  <si>
    <t>AMO PY23 Parametric Analysis "TRM Updates Summary" column H</t>
  </si>
  <si>
    <t>Match similar unit.</t>
  </si>
  <si>
    <t>Ameren Missouri HVAC PY2021 Program Data Averages</t>
  </si>
  <si>
    <t>Ameren Missouri HVAC PY2020 Program Data Averages</t>
  </si>
  <si>
    <t>SEER2base</t>
  </si>
  <si>
    <t>Seasonal Energy Efficiency Ratio of baseline unit (kBtu/kWh) (SEER2)</t>
  </si>
  <si>
    <t>CFR 430 (1-1-2021 Edition) 430.32(c)(5)</t>
  </si>
  <si>
    <t>SEER2ee</t>
  </si>
  <si>
    <t>Seasonal Energy Efficiency Ratio of ENERGY STAR unit (kBtu/kWh) (SEER2)</t>
  </si>
  <si>
    <t>Ameren Missouri Community Savers EM&amp;V PY18</t>
  </si>
  <si>
    <t>Match similar unit</t>
  </si>
  <si>
    <t>No change- only decimals</t>
  </si>
  <si>
    <t>SEER2exist</t>
  </si>
  <si>
    <t>Seasonal Energy Efficiency Ratio of existing unit (kBtu/kWh) (SEER2)</t>
  </si>
  <si>
    <t>Ameren Missouri HVAC EM&amp;V PY2018</t>
  </si>
  <si>
    <t>AMO PY23 Parametric Analysis "TRM Updates Summary" column J</t>
  </si>
  <si>
    <t>HF of 65% used to convert residential to multifamily</t>
  </si>
  <si>
    <t>Ameren Missouri HVAC Program Evaluation PY2020 (Table 28)</t>
  </si>
  <si>
    <t>Measure Life Report 2007.pdf</t>
  </si>
  <si>
    <t>Mini/Multi-Split Heat Pumps and Air Conditioners</t>
  </si>
  <si>
    <t>351200_2024_12_</t>
  </si>
  <si>
    <t>Mini/MultiSplitAC_ER1_SF</t>
  </si>
  <si>
    <t>Mini/MultiSplitAC_ER2_SF</t>
  </si>
  <si>
    <t>351250_2024_12_</t>
  </si>
  <si>
    <t>Mini/MultiSplitAC_ROF_SF</t>
  </si>
  <si>
    <t>351300_2024_12_</t>
  </si>
  <si>
    <t>Mini/MultiSplitASHP_ROF_SF_NC</t>
  </si>
  <si>
    <t>351350_2024_12_</t>
  </si>
  <si>
    <t>Mini/MultiSplitASHP_ROF_SF</t>
  </si>
  <si>
    <t>351400_2024_12_</t>
  </si>
  <si>
    <t>Mini/MultiSplitASHP-Replace_CAC_ElectricHeat_ER1_SF</t>
  </si>
  <si>
    <t>Mini/MultiSplitASHP-Replace_CAC_ElectricHeat_ER2_SF</t>
  </si>
  <si>
    <t>Heating RES ER2</t>
  </si>
  <si>
    <t>351401_2024_12_</t>
  </si>
  <si>
    <t>Mini/MultiSplitASHP-Replace_CAC_NonElectricHeat_ER1_SF</t>
  </si>
  <si>
    <t>Mini/MultiSplitASHP-Replace_CAC_NonElectricHeat_ER2_SF</t>
  </si>
  <si>
    <t>351450_2024_12_</t>
  </si>
  <si>
    <t>Mini/MultiSplitASHP-Replace_CAC_ElectricHeat_ROF_SF</t>
  </si>
  <si>
    <t>351451_2024_12_</t>
  </si>
  <si>
    <t>Mini/MultiSplitASHP-Replace_CAC_NonElectricHeat_ROF_SF</t>
  </si>
  <si>
    <t>351500_2024_12_</t>
  </si>
  <si>
    <t>Mini/MultiSplitASHP_ER1_SF</t>
  </si>
  <si>
    <t>Mini/MultiSplitASHP_ER2_SF</t>
  </si>
  <si>
    <t>351550_2024_12_</t>
  </si>
  <si>
    <t>Mini/MultiSplitAC_ER1_MF</t>
  </si>
  <si>
    <t>Mini/MultiSplitAC_ER2_MF</t>
  </si>
  <si>
    <t>351551_2024_12_</t>
  </si>
  <si>
    <t>Mini/MultiSplitAC_ER1_MF_CompE</t>
  </si>
  <si>
    <t>Mini/MultiSplitAC_ER2_MF_CompE</t>
  </si>
  <si>
    <t>351600_2024_12_</t>
  </si>
  <si>
    <t>Mini/MultiSplitAC_ROF_MF</t>
  </si>
  <si>
    <t>351601_2024_12_</t>
  </si>
  <si>
    <t>Mini/MultiSplitAC_ROF_MF_CompE</t>
  </si>
  <si>
    <t>351650_2024_12_</t>
  </si>
  <si>
    <t>Mini/MultiSplitASHP_ROF_MF_NC</t>
  </si>
  <si>
    <t>351651_2024_12_</t>
  </si>
  <si>
    <t>Mini/MultiSplitASHP_ROF_MF_NC_CompE</t>
  </si>
  <si>
    <t>351700_2024_12_</t>
  </si>
  <si>
    <t>Mini/MultiSplitASHP_ROF_MF</t>
  </si>
  <si>
    <t>351701_2024_12_</t>
  </si>
  <si>
    <t>Mini/MultiSplitASHP_ROF_MF_CompE</t>
  </si>
  <si>
    <t>351750_2024_12_</t>
  </si>
  <si>
    <t>Mini/MultiSplitASHP-Replace_CAC_ElectricHeat_ER1_MF</t>
  </si>
  <si>
    <t>Mini/MultiSplitASHP-Replace_CAC_ElectricHeat_ER2_MF</t>
  </si>
  <si>
    <t>351751_2024_12_</t>
  </si>
  <si>
    <t>Mini/MultiSplitASHP-Replace_CAC_ElectricHeat_ER1_MF_CompE</t>
  </si>
  <si>
    <t>Mini/MultiSplitASHP-Replace_CAC_ElectricHeat_ER2_MF_CompE</t>
  </si>
  <si>
    <t>351752_2024_12_</t>
  </si>
  <si>
    <t>Mini/MultiSplitASHP-Replace_CAC_NonElectricHeat_ER1_MF</t>
  </si>
  <si>
    <t>Mini/MultiSplitASHP-Replace_CAC_NonElectricHeat_ER2_MF</t>
  </si>
  <si>
    <t>351753_2024_12_</t>
  </si>
  <si>
    <t>Mini/MultiSplitASHP-Replace_CAC_NonElectricHeat_ER1_MF_CompE</t>
  </si>
  <si>
    <t>Mini/MultiSplitASHP-Replace_CAC_NonElectricHeat_ER2_MF_CompE</t>
  </si>
  <si>
    <t>351800_2024_12_</t>
  </si>
  <si>
    <t>Mini/MultiSplitASHP-Replace_CAC_ElectricHeat_ROF_MF</t>
  </si>
  <si>
    <t>351801_2024_12_</t>
  </si>
  <si>
    <t>Mini/MultiSplitASHP-Replace_CAC_ElectricHeat_ROF_MF_CompE</t>
  </si>
  <si>
    <t>351802_2024_12_</t>
  </si>
  <si>
    <t>Mini/MultiSplitASHP-Replace_CAC_NonElectricHeat_ROF_MF</t>
  </si>
  <si>
    <t>351803_2024_12_</t>
  </si>
  <si>
    <t>Mini/MultiSplitASHP-Replace_CAC_NonElectricHeat_ROF_MF_CompE</t>
  </si>
  <si>
    <t>351850_2024_12_</t>
  </si>
  <si>
    <t>Mini/MultiSplitASHP_ER1_MF</t>
  </si>
  <si>
    <t>Mini/MultiSplitASHP_ER2_MF</t>
  </si>
  <si>
    <t>351851_2024_12_</t>
  </si>
  <si>
    <t>Mini/MultiSplitASHP_ER1_MF_CompE</t>
  </si>
  <si>
    <t>Mini/MultiSplitASHP_ER2_MF_CompE</t>
  </si>
  <si>
    <t>3.4.4</t>
  </si>
  <si>
    <t xml:space="preserve">*MFc = Multifamily Comprehensive envelope,  CompE = Comprehensive Envelope </t>
  </si>
  <si>
    <t>ΔkWh = ΔkWhheating  + ΔkWhcooling</t>
  </si>
  <si>
    <t>TOS: ΔkWhheating = ((Capacityheat  * EFLHheat  * (1/HSPF2base  - 1/HSPF2ee)) / 1000) * HF * ISR</t>
  </si>
  <si>
    <t>EREP: ΔkWhheating = ((Capacityheat  * EFLHheat  * (1/HSPF2exist  - 1/HSPF2ee)) / 1000) * HF * ISR</t>
  </si>
  <si>
    <t>TOS: ΔkWhcooling = ((Capacitycool* EFLHcool  * (1/SEER2base  - 1/SEER2ee)) / 1000) * HF * ISR</t>
  </si>
  <si>
    <t>EREP: ΔkWhcooling = ((Capacitycool* EFLHcool  * (1/SEER2exist  - 1/SEER2ee)) / 1000) * HF * ISR</t>
  </si>
  <si>
    <t>Efficient DHP Costs</t>
  </si>
  <si>
    <t>Capacityheat</t>
  </si>
  <si>
    <t>Heating capacity of the ductless heat pump unit in Btu/hr</t>
  </si>
  <si>
    <t>no heating</t>
  </si>
  <si>
    <t>HSPF2 Equal or Greater Than</t>
  </si>
  <si>
    <t>HSPF2 Less Than</t>
  </si>
  <si>
    <t>Full Cost Per Ton</t>
  </si>
  <si>
    <t>Incremental Cost Per Ton DHP Baseline</t>
  </si>
  <si>
    <t>Baseline Equipment Costs</t>
  </si>
  <si>
    <t>Lookup String</t>
  </si>
  <si>
    <t>Category</t>
  </si>
  <si>
    <t>Fixed</t>
  </si>
  <si>
    <t>Per Ton</t>
  </si>
  <si>
    <t>ROF Elec Resis/CAC Baseline - All</t>
  </si>
  <si>
    <t>ROF Non-Elec/CAC Baseline - All</t>
  </si>
  <si>
    <t>ER DMSHP Baseline - All</t>
  </si>
  <si>
    <t>ER Elec Resis/CAC Baseline - All</t>
  </si>
  <si>
    <t>Match Similar Unit</t>
  </si>
  <si>
    <t>ER Non-Elec/CAC Baseline - All</t>
  </si>
  <si>
    <t>Equivalent Full Load Hours for heating</t>
  </si>
  <si>
    <t>HSPF2base</t>
  </si>
  <si>
    <t>HSPF rating of baseline equipment (kbtu/kwh) (HSPF2)</t>
  </si>
  <si>
    <t>HSPFbase</t>
  </si>
  <si>
    <t>HSPF2exist</t>
  </si>
  <si>
    <t>HSPF rating of existing equipment (kbtu/kwh) (HSPF2)</t>
  </si>
  <si>
    <t>HSPFexist</t>
  </si>
  <si>
    <t>Ameren Missouri Heating and Cooling Evaluation PY2018, page 36</t>
  </si>
  <si>
    <t>HSPF2ee</t>
  </si>
  <si>
    <t>HSPF rating of new equipment (kbtu/kwh)</t>
  </si>
  <si>
    <t>Capacitycool</t>
  </si>
  <si>
    <t>Cooling capacity of the ductless heat pump unit in Btu/hr (HSPF2)</t>
  </si>
  <si>
    <t>Equivalent Full Load Hours for cooling</t>
  </si>
  <si>
    <t>SEER rating of baseline equipment (kbtu/kwh) (SEER2)</t>
  </si>
  <si>
    <t>SEERbase</t>
  </si>
  <si>
    <t>SEER rating of existing equipment (kbtu/kwh) (SEER2)</t>
  </si>
  <si>
    <t>SEERexist</t>
  </si>
  <si>
    <t>MO TRM</t>
  </si>
  <si>
    <t>SEER rating of new equipment (kbtu/kwh) (SEER2)</t>
  </si>
  <si>
    <t>SEERee</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HVAC Ameren Missouri HVAC Program Evaluation PY2020 (Table 28)</t>
  </si>
  <si>
    <t>Measure Life Report: Residential and Commercial/Industrial Lighting and HVAC Measures, GDS Associates, Inc., June 2007</t>
  </si>
  <si>
    <t>Inc Cost Adj Factor</t>
  </si>
  <si>
    <t>Incremental Cost Adjustment Factor</t>
  </si>
  <si>
    <t>Dual Fuel Heat Pumps</t>
  </si>
  <si>
    <t>351900_2024_12_</t>
  </si>
  <si>
    <t>DFHP-SEER19-ROF_MF</t>
  </si>
  <si>
    <t>Cooling Res</t>
  </si>
  <si>
    <t>Heating Res</t>
  </si>
  <si>
    <t>351901_2024_12_</t>
  </si>
  <si>
    <t>DFHP-SEER19-ROF_MF_CompE</t>
  </si>
  <si>
    <t>351950_2024_12_</t>
  </si>
  <si>
    <t>DFHP-SEER20-ROF_MF</t>
  </si>
  <si>
    <t>351951_2024_12_</t>
  </si>
  <si>
    <t>DFHP-SEER20-ROF_MF_CompE</t>
  </si>
  <si>
    <t>352000_2024_12_</t>
  </si>
  <si>
    <t>DFHP-SEER21-ROF_MF</t>
  </si>
  <si>
    <t>352001_2024_12_</t>
  </si>
  <si>
    <t>DFHP-SEER21-ROF_MF_CompE</t>
  </si>
  <si>
    <t>3.4.2</t>
  </si>
  <si>
    <t>Cost determined with RS Means 2018 data.</t>
  </si>
  <si>
    <t>TOS:</t>
  </si>
  <si>
    <t>ΔkWh = [((EFLHcool  * Capacitycool  * (1/SEER2base  - 1/SEER2ee)) / 1000) + ((EFLHheat  * Capacityheat  * (1/HSPF2base  - 1/HSFP2ee)) / 1,000)] * ISR</t>
  </si>
  <si>
    <t>Cooling only for Central Air Conditioning and Non-Electric Heating Backup</t>
  </si>
  <si>
    <t>ΔkWh = [((EFLHcool  * Capacitycool  * (1/SEER2base  - 1/SEER2ee)) / 1000) * ISR</t>
  </si>
  <si>
    <t xml:space="preserve">EREP: </t>
  </si>
  <si>
    <t>ΔkWh for remaining life of existing unit (1st 6 years for replacing an ASHP, 18 years for replacing electric resistance):</t>
  </si>
  <si>
    <t>ΔkWh = [((EFLHcool  * Capacitycool  * (1/SEER2exist  - 1/SEER2ee)) / 1000) + ((EFLHheat  * Capacityheat  * (1/HSPF2exist  - 1/HSFP2ee)) / 1,000)] * ISR</t>
  </si>
  <si>
    <t>ΔkWh =[((EFLHcool  * Capacitycool  * (1/SEER2exist  - 1/SEER2ee)) / 1000) *ISR</t>
  </si>
  <si>
    <t>ΔkWh for remaining measure life (next 12 years if replacing an ASHP):</t>
  </si>
  <si>
    <t>=[((EFLHcool  * Capacitycool  * (1/SEER2base  - 1/SEER2ee)) / 1000) + ((EFLHheat  * Capacityheat  * (1/HSPF2base  - 1/HSFP2ee)) / 1,000)] * ISR</t>
  </si>
  <si>
    <t>Efficient ASHP Costs</t>
  </si>
  <si>
    <t>Capacity Heating</t>
  </si>
  <si>
    <t>Heating Capacity of Air Source Heat Pump (Btu/hr)</t>
  </si>
  <si>
    <t>From Evaluation</t>
  </si>
  <si>
    <t>EFLH_heat</t>
  </si>
  <si>
    <t>Equivalent full load hours of heating</t>
  </si>
  <si>
    <t>Matches Ameren Missouri HVAC EM&amp;V PY2017</t>
  </si>
  <si>
    <t>Evaluation recommendation PY2019</t>
  </si>
  <si>
    <t>ROF ASHP Baseline - All</t>
  </si>
  <si>
    <t>ER ASHP Baseline - All</t>
  </si>
  <si>
    <t>HSPF2_base / exist</t>
  </si>
  <si>
    <t>Heating System Performance Factor of baseline / existing heating system (kBtu/kWh)</t>
  </si>
  <si>
    <t>HSPF_base / exist</t>
  </si>
  <si>
    <t>HSPF2_ee</t>
  </si>
  <si>
    <t>Heating System Performance Factor of efficient Duel Fuel Heat Pump
   (kBtu/kWh)</t>
  </si>
  <si>
    <t>Assumed similar to 18+</t>
  </si>
  <si>
    <t>HSPF_ee</t>
  </si>
  <si>
    <t>Capacity_cooling</t>
  </si>
  <si>
    <t>Cooling Capacity of Duel Fuel Heat Pump (Btu/hr)</t>
  </si>
  <si>
    <t>EFLH_cooling</t>
  </si>
  <si>
    <t>Equivalent full load hours of air conditioning</t>
  </si>
  <si>
    <t>SEER2_base / exist</t>
  </si>
  <si>
    <t>Seasonal Energy Efficiency Ratio of baseline / existing cooling system (kBtu/kWh)</t>
  </si>
  <si>
    <t>SEER_base / exist</t>
  </si>
  <si>
    <t>SEER2_ee</t>
  </si>
  <si>
    <t>Seasonal Energy Efficiency Ratio of efficient Duel Fuel Heat Pump (kBtu/kWh)</t>
  </si>
  <si>
    <t>From Measure Description</t>
  </si>
  <si>
    <t>SEER_ee</t>
  </si>
  <si>
    <t>HF of 65% from thermostat measure used to convert from "residential" to Multifamily. Page 79 of MO TRM volume 3.</t>
  </si>
  <si>
    <t>End Useful Life</t>
  </si>
  <si>
    <t>Ground Source Heat Pumps</t>
  </si>
  <si>
    <t>352050_2024_12_</t>
  </si>
  <si>
    <t>GSHP-EER23-Replace_CAC_ElectricHeat_ROF_SF</t>
  </si>
  <si>
    <t>352050_2021_12_</t>
  </si>
  <si>
    <t>352100_2024_12_</t>
  </si>
  <si>
    <t>GSHP-EER23-Replace_CAC_ElectricHeat_ER1_SF</t>
  </si>
  <si>
    <t>GSHP-EER23-Replace_CAC_ElectricHeat_ER2_SF</t>
  </si>
  <si>
    <t>Cooling Res ER2</t>
  </si>
  <si>
    <t>352200_2024_12_</t>
  </si>
  <si>
    <t>GSHP-EER23-Replace_ASHP_ER1_SF</t>
  </si>
  <si>
    <t>GSHP-EER23-Replace_ASHP_ER2_SF</t>
  </si>
  <si>
    <t>352250_2024_12_</t>
  </si>
  <si>
    <t>GSHP-EER23_ROF_SF</t>
  </si>
  <si>
    <t>352250_2021_12_</t>
  </si>
  <si>
    <t>352260_2024_12_</t>
  </si>
  <si>
    <t>GSHP-EER23-Replace_GSHP_ER1_SF</t>
  </si>
  <si>
    <t>GSHP-EER23-Replace_GSHP_ER2_SF</t>
  </si>
  <si>
    <t>3.4.12</t>
  </si>
  <si>
    <t>ΔkWh = [((EFLHcool  * Capacitycool  * (1/EER2base  - 1/EER2ee) / 1000) + ((EFLHheat  * Capacityheat  * (1/HSPF2base  - 1/HSFP2ee) / 1000)] * ISR</t>
  </si>
  <si>
    <t>ΔkWh for remaining life of existing unit (1st 6 years for replacing an ASHP or GSHP, 18 years for replacing electric resistance):</t>
  </si>
  <si>
    <t>= [((EFLHcool  * Capacitycool  * (1/EER2exist  - 1/EER2ee) / 1000) + ((EFLHheat  * Capacityheat  * (1/HSPF2exist  - 1/HSFP2ee) / 1000)] * ISR</t>
  </si>
  <si>
    <t>ΔkWh for remaining measure life (next 12 years if replacing an ASHP or GSHP):</t>
  </si>
  <si>
    <t>= [((EFLHcool  * Capacitycool  * (1/EER2base  - 1/EER2ee) / 1000) + ((EFLHheat  * Capacityheat  * (1/HSPF2base  - 1/HSFP2ee) / 1000)] * ISR</t>
  </si>
  <si>
    <t>Heating Capacity of Heat Pump (Btu/hr)</t>
  </si>
  <si>
    <t>Ameren Missouri PY2021 Program Data</t>
  </si>
  <si>
    <t>Efficient GSHP Cost per Ton</t>
  </si>
  <si>
    <t>PY2019 Residential Evaluation Report, page 30</t>
  </si>
  <si>
    <t>Illinois TRM Version 12.0, page 171</t>
  </si>
  <si>
    <t>Heating System Performance Factor of efficient Heat Pump
   (kBtu/kWh)</t>
  </si>
  <si>
    <t>Cooling Capacity of Heat Pump (Btu/hr)</t>
  </si>
  <si>
    <t>EFLHcooling</t>
  </si>
  <si>
    <t>PY2019 Evaluation Report, page 30</t>
  </si>
  <si>
    <t>SEER2base / exist</t>
  </si>
  <si>
    <t>Illinois TRM Version 12.0, page 169</t>
  </si>
  <si>
    <t>Federal minimum</t>
  </si>
  <si>
    <t>Seasonal Energy Efficiency Ratio of efficient Heat Pump (kBtu/kWh)</t>
  </si>
  <si>
    <t>Evaluation recommendation</t>
  </si>
  <si>
    <t>Illinois TRM Version 12.0, page 166</t>
  </si>
  <si>
    <t>Air Source Heat Pumps</t>
  </si>
  <si>
    <t>352300_2024_12_</t>
  </si>
  <si>
    <t>ASHP-SEER15-Replace_CAC_ElectricHeat_ER1_SF</t>
  </si>
  <si>
    <t>ASHP-SEER15-Replace_CAC_ElectricHeat_ER2_SF</t>
  </si>
  <si>
    <t>Heating Res ER2</t>
  </si>
  <si>
    <t>352310_2024_12_</t>
  </si>
  <si>
    <t>ASHP-SEER15-Replace_CAC_NonElectricHeat_ER1_SF</t>
  </si>
  <si>
    <t>ASHP-SEER15-Replace_CAC_NonElectricHeat_ER2_SF</t>
  </si>
  <si>
    <t>352350_2024_12_</t>
  </si>
  <si>
    <t>ASHP-SEER15_ER1_SF</t>
  </si>
  <si>
    <t>ASHP-SEER15_ER2_SF</t>
  </si>
  <si>
    <t>352400_2024_12_</t>
  </si>
  <si>
    <t>ASHP-SEER15-Replace_CAC_ElectricHeat_ROF_SF</t>
  </si>
  <si>
    <t>352410_2024_12_</t>
  </si>
  <si>
    <t>ASHP-SEER15-Replace_CAC_NonElectricHeat_ROF_SF</t>
  </si>
  <si>
    <t>352450_2024_12_</t>
  </si>
  <si>
    <t>ASHP-SEER15_ROF_SF</t>
  </si>
  <si>
    <t>352500_2024_12_</t>
  </si>
  <si>
    <t>ASHP-SEER16-Replace_CAC_ElectricHeat_ER1_SF</t>
  </si>
  <si>
    <t>ASHP-SEER16-Replace_CAC_ElectricHeat_ER2_SF</t>
  </si>
  <si>
    <t>352510_2024_12_</t>
  </si>
  <si>
    <t>ASHP-SEER16-Replace_CAC_NonElectricHeat_ER1_SF</t>
  </si>
  <si>
    <t>ASHP-SEER16-Replace_CAC_NonElectricHeat_ER2_SF</t>
  </si>
  <si>
    <t>352550_2024_12_</t>
  </si>
  <si>
    <t>ASHP-SEER16_ER1_SF</t>
  </si>
  <si>
    <t>ASHP-SEER16_ER2_SF</t>
  </si>
  <si>
    <t>352600_2024_12_</t>
  </si>
  <si>
    <t>ASHP-SEER16-Replace_CAC_ElectricHeat_ROF_SF</t>
  </si>
  <si>
    <t>352610_2024_12_</t>
  </si>
  <si>
    <t>ASHP-SEER16-Replace_CAC_NonElectricHeat_ROF_SF</t>
  </si>
  <si>
    <t>352650_2024_12_</t>
  </si>
  <si>
    <t>ASHP-SEER16_ROF_SF</t>
  </si>
  <si>
    <t>352700_2024_12_</t>
  </si>
  <si>
    <t>ASHP-SEER15_ER1_MF</t>
  </si>
  <si>
    <t>ASHP-SEER15_ER2_MF</t>
  </si>
  <si>
    <t>352701_2024_12_</t>
  </si>
  <si>
    <t>ASHP-SEER15_ER1_MF_CompE</t>
  </si>
  <si>
    <t>ASHP-SEER15_ER2_MF_CompE</t>
  </si>
  <si>
    <t>352750_2024_12_</t>
  </si>
  <si>
    <t>ASHP-SEER15-Replace_CAC_ElectricHeat_ER1_MF</t>
  </si>
  <si>
    <t>ASHP-SEER15-Replace_CAC_ElectricHeat_ER2_MF</t>
  </si>
  <si>
    <t>352751_2024_12_</t>
  </si>
  <si>
    <t>ASHP-SEER15-Replace_CAC_ElectricHeat_ER1_MF_CompE</t>
  </si>
  <si>
    <t>ASHP-SEER15-Replace_CAC_ElectricHeat_ER2_MF_CompE</t>
  </si>
  <si>
    <t>352760_2024_12_</t>
  </si>
  <si>
    <t>ASHP-SEER15-Replace_CAC_NonElectricHeat_ER1_MF</t>
  </si>
  <si>
    <t>ASHP-SEER15-Replace_CAC_NonElectricHeat_ER2_MF</t>
  </si>
  <si>
    <t>352761_2024_12_</t>
  </si>
  <si>
    <t>ASHP-SEER15-Replace_CAC_NonElectricHeat_ER1_MF_CompE</t>
  </si>
  <si>
    <t>ASHP-SEER15-Replace_CAC_NonElectricHeat_ER2_MF_CompE</t>
  </si>
  <si>
    <t>352800_2024_12_</t>
  </si>
  <si>
    <t>ASHP-SEER15-Replace_CAC_ElectricHeat_ROF_MF</t>
  </si>
  <si>
    <t>352801_2024_12_</t>
  </si>
  <si>
    <t>ASHP-SEER15-Replace_CAC_ElectricHeat_ROF_MF_CompE</t>
  </si>
  <si>
    <t>352810_2024_12_</t>
  </si>
  <si>
    <t>ASHP-SEER15-Replace_CAC_NonElectricHeat_ROF_MF</t>
  </si>
  <si>
    <t>352811_2024_12_</t>
  </si>
  <si>
    <t>ASHP-SEER15-Replace_CAC_NonElectricHeat_ROF_MF_CompE</t>
  </si>
  <si>
    <t>352850_2024_12_</t>
  </si>
  <si>
    <t>ASHP-SEER16_ER1_MF</t>
  </si>
  <si>
    <t>ASHP-SEER16_ER2_MF</t>
  </si>
  <si>
    <t>352851_2024_12_</t>
  </si>
  <si>
    <t>ASHP-SEER16_ER1_MF_CompE</t>
  </si>
  <si>
    <t>ASHP-SEER16_ER2_MF_CompE</t>
  </si>
  <si>
    <t>352900_2024_12_</t>
  </si>
  <si>
    <t>ASHP-SEER16_ROF_MF</t>
  </si>
  <si>
    <t>352901_2024_12_</t>
  </si>
  <si>
    <t>ASHP-SEER16_ROF_MF_CompE</t>
  </si>
  <si>
    <t>352950_2024_12_</t>
  </si>
  <si>
    <t>ASHP-SEER16-Replace_CAC_ElectricHeat_ROF_MF</t>
  </si>
  <si>
    <t>352951_2024_12_</t>
  </si>
  <si>
    <t>ASHP-SEER16-Replace_CAC_ElectricHeat_ROF_MF_CompE</t>
  </si>
  <si>
    <t>352960_2024_12_</t>
  </si>
  <si>
    <t>ASHP-SEER16-Replace_CAC_NonElectricHeat_ROF_MF</t>
  </si>
  <si>
    <t>352961_2024_12_</t>
  </si>
  <si>
    <t>ASHP-SEER16-Replace_CAC_NonElectricHeat_ROF_MF_CompE</t>
  </si>
  <si>
    <t>353000_2024_12_</t>
  </si>
  <si>
    <t>ASHP-SEER16-Replace_CAC_ElectricHeat_ER1_MF</t>
  </si>
  <si>
    <t>ASHP-SEER16-Replace_CAC_ElectricHeat_ER2_MF</t>
  </si>
  <si>
    <t>353001_2024_12_</t>
  </si>
  <si>
    <t>ASHP-SEER16-Replace_CAC_ElectricHeat_ER1_MF_CompE</t>
  </si>
  <si>
    <t>ASHP-SEER16-Replace_CAC_ElectricHeat_ER2_MF_CompE</t>
  </si>
  <si>
    <t>353010_2024_12_</t>
  </si>
  <si>
    <t>ASHP-SEER16-Replace_CAC_NonElectricHeat_ER1_MF</t>
  </si>
  <si>
    <t>ASHP-SEER16-Replace_CAC_NonElectricHeat_ER2_MF</t>
  </si>
  <si>
    <t>353011_2024_12_</t>
  </si>
  <si>
    <t>ASHP-SEER16-Replace_CAC_NonElectricHeat_ER1_MF_CompE</t>
  </si>
  <si>
    <t>ASHP-SEER16-Replace_CAC_NonElectricHeat_ER2_MF_CompE</t>
  </si>
  <si>
    <t>353050_2024_12_</t>
  </si>
  <si>
    <t>ASHP-SEER15_ROF_MF</t>
  </si>
  <si>
    <t>353051_2024_12_</t>
  </si>
  <si>
    <t>ASHP-SEER15_ROF_MF_CompE</t>
  </si>
  <si>
    <t>353100_2024_12_</t>
  </si>
  <si>
    <t>ASHP-SEER17-Replace_CAC_ElectricHeat_ROF_SF</t>
  </si>
  <si>
    <t>353110_2024_12_</t>
  </si>
  <si>
    <t>ASHP-SEER17-Replace_CAC_NonElectricHeat_ROF_SF</t>
  </si>
  <si>
    <t>353150_2024_12_</t>
  </si>
  <si>
    <t>ASHP-SEER17-Replace_CAC_ElectricHeat_ROF_MF</t>
  </si>
  <si>
    <t>353151_2024_12_</t>
  </si>
  <si>
    <t>ASHP-SEER17-Replace_CAC_ElectricHeat_ROF_MF_CompE</t>
  </si>
  <si>
    <t>353160_2024_12_</t>
  </si>
  <si>
    <t>ASHP-SEER17-Replace_CAC_NonElectricHeat_ROF_MF</t>
  </si>
  <si>
    <t>353161_2024_12_</t>
  </si>
  <si>
    <t>ASHP-SEER17-Replace_CAC_NonElectricHeat_ROF_MF_CompE</t>
  </si>
  <si>
    <t>353200_2024_12_</t>
  </si>
  <si>
    <t>ASHP-SEER18-Replace_CAC_ElectricHeat_ROF_SF</t>
  </si>
  <si>
    <t>353210_2024_12_</t>
  </si>
  <si>
    <t>ASHP-SEER18-Replace_CAC_NonElectricHeat_ROF_SF</t>
  </si>
  <si>
    <t>353250_2024_12_</t>
  </si>
  <si>
    <t>ASHP-SEER18-Replace_CAC_ElectricHeat_ROF_MF</t>
  </si>
  <si>
    <t>353251_2024_12_</t>
  </si>
  <si>
    <t>ASHP-SEER18-Replace_CAC_ElectricHeat_ROF_MF_CompE</t>
  </si>
  <si>
    <t>353260_2024_12_</t>
  </si>
  <si>
    <t>ASHP-SEER18-Replace_CAC_NonElectricHeat_ROF_MF</t>
  </si>
  <si>
    <t>353261_2024_12_</t>
  </si>
  <si>
    <t>ASHP-SEER18-Replace_CAC_NonElectricHeat_ROF_MF_CompE</t>
  </si>
  <si>
    <t>353300_2024_12_</t>
  </si>
  <si>
    <t>ASHP-SEER19-Replace_CAC_ElectricHeat_ROF_SF</t>
  </si>
  <si>
    <t>353310_2024_12_</t>
  </si>
  <si>
    <t>ASHP-SEER19-Replace_CAC_NonElectricHeat_ROF_SF</t>
  </si>
  <si>
    <t>353350_2024_12_</t>
  </si>
  <si>
    <t>ASHP-SEER19-Replace_CAC_ElectricHeat_ROF_MF</t>
  </si>
  <si>
    <t>353351_2024_12_</t>
  </si>
  <si>
    <t>ASHP-SEER19-Replace_CAC_ElectricHeat_ROF_MF_CompE</t>
  </si>
  <si>
    <t>353360_2024_12_</t>
  </si>
  <si>
    <t>ASHP-SEER19-Replace_CAC_NonElectricHeat_ROF_MF</t>
  </si>
  <si>
    <t>353361_2024_12_</t>
  </si>
  <si>
    <t>ASHP-SEER19-Replace_CAC_NonElectricHeat_ROF_MF_CompE</t>
  </si>
  <si>
    <t>353400_2024_12_</t>
  </si>
  <si>
    <t>ASHP-SEER20-Replace_CAC_ElectricHeat_ER1_SF</t>
  </si>
  <si>
    <t>ASHP-SEER20-Replace_CAC_ElectricHeat_ER2_SF</t>
  </si>
  <si>
    <t>353410_2024_12_</t>
  </si>
  <si>
    <t>ASHP-SEER20-Replace_CAC_NonElectricHeat_ER1_SF</t>
  </si>
  <si>
    <t>ASHP-SEER20-Replace_CAC_NonElectricHeat_ER2_SF</t>
  </si>
  <si>
    <t>353450_2024_12_</t>
  </si>
  <si>
    <t>ASHP-SEER20-Replace_CAC_ElectricHeat_ROF_SF</t>
  </si>
  <si>
    <t>353460_2024_12_</t>
  </si>
  <si>
    <t>ASHP-SEER20-Replace_CAC_NonElectricHeat_ROF_SF</t>
  </si>
  <si>
    <t>353500_2024_12_</t>
  </si>
  <si>
    <t>ASHP-SEER20-Replace_CAC_ElectricHeat_ROF_MF</t>
  </si>
  <si>
    <t>353501_2024_12_</t>
  </si>
  <si>
    <t>ASHP-SEER20-Replace_CAC_ElectricHeat_ROF_MF_CompE</t>
  </si>
  <si>
    <t>353510_2024_12_</t>
  </si>
  <si>
    <t>ASHP-SEER20-Replace_CAC_NonElectricHeat_ROF_MF</t>
  </si>
  <si>
    <t>353511_2024_12_</t>
  </si>
  <si>
    <t>ASHP-SEER20-Replace_CAC_NonElectricHeat_ROF_MF_CompE</t>
  </si>
  <si>
    <t>353550_2024_12_</t>
  </si>
  <si>
    <t>ASHP-SEER21-Replace_CAC_ElectricHeat_ER1_SF</t>
  </si>
  <si>
    <t>ASHP-SEER21-Replace_CAC_ElectricHeat_ER2_SF</t>
  </si>
  <si>
    <t>353560_2024_12_</t>
  </si>
  <si>
    <t>ASHP-SEER21-Replace_CAC_NonElectricHeat_ER1_SF</t>
  </si>
  <si>
    <t>ASHP-SEER21-Replace_CAC_NonElectricHeat_ER2_SF</t>
  </si>
  <si>
    <t>353600_2024_12_</t>
  </si>
  <si>
    <t>ASHP-SEER21-Replace_CAC_ElectricHeat_ER1_MF</t>
  </si>
  <si>
    <t>ASHP-SEER21-Replace_CAC_ElectricHeat_ER2_MF</t>
  </si>
  <si>
    <t>353601_2024_12_</t>
  </si>
  <si>
    <t>ASHP-SEER21-Replace_CAC_ElectricHeat_ER1_MF_CompE</t>
  </si>
  <si>
    <t>ASHP-SEER21-Replace_CAC_ElectricHeat_ER2_MF_CompE</t>
  </si>
  <si>
    <t>353610_2024_12_</t>
  </si>
  <si>
    <t>ASHP-SEER21-Replace_CAC_NonElectricHeat_ER1_MF</t>
  </si>
  <si>
    <t>ASHP-SEER21-Replace_CAC_NonElectricHeat_ER2_MF</t>
  </si>
  <si>
    <t>353611_2024_12_</t>
  </si>
  <si>
    <t>ASHP-SEER21-Replace_CAC_NonElectricHeat_ER1_MF_CompE</t>
  </si>
  <si>
    <t>ASHP-SEER21-Replace_CAC_NonElectricHeat_ER2_MF_CompE</t>
  </si>
  <si>
    <t>353650_2024_12_</t>
  </si>
  <si>
    <t>ASHP-SEER21-Replace_CAC_ElectricHeat_ROF_SF</t>
  </si>
  <si>
    <t>353660_2024_12_</t>
  </si>
  <si>
    <t>ASHP-SEER21-Replace_CAC_NonElectricHeat_ROF_SF</t>
  </si>
  <si>
    <t>353700_2024_12_</t>
  </si>
  <si>
    <t>ASHP-SEER21+-Replace_CAC_ElectricHeat_ROF_MF</t>
  </si>
  <si>
    <t>353701_2024_12_</t>
  </si>
  <si>
    <t>ASHP-SEER21+-Replace_CAC_ElectricHeat_ROF_MF_CompE</t>
  </si>
  <si>
    <t>353710_2024_12_</t>
  </si>
  <si>
    <t>ASHP-SEER21+-Replace_CAC_NonElectricHeat_ROF_MF</t>
  </si>
  <si>
    <t>353711_2024_12_</t>
  </si>
  <si>
    <t>ASHP-SEER21+-Replace_CAC_NonElectricHeat_ROF_MF_CompE</t>
  </si>
  <si>
    <t>353750_2024_12_</t>
  </si>
  <si>
    <t>ASHP-SEER17_ER1_SF</t>
  </si>
  <si>
    <t>ASHP-SEER17_ER2_SF</t>
  </si>
  <si>
    <t>353800_2024_12_</t>
  </si>
  <si>
    <t>ASHP-SEER17_ROF_SF</t>
  </si>
  <si>
    <t>353850_2024_12_</t>
  </si>
  <si>
    <t>ASHP-SEER18_ER1_SF</t>
  </si>
  <si>
    <t>ASHP-SEER18_ER2_SF</t>
  </si>
  <si>
    <t>353950_2024_12_</t>
  </si>
  <si>
    <t>ASHP-SEER18_ROF_SF</t>
  </si>
  <si>
    <t>354000_2024_12_</t>
  </si>
  <si>
    <t>ASHP-SEER19_ER1_SF</t>
  </si>
  <si>
    <t>ASHP-SEER19_ER2_SF</t>
  </si>
  <si>
    <t>354050_2024_12_</t>
  </si>
  <si>
    <t>ASHP-SEER19_ROF_SF</t>
  </si>
  <si>
    <t>354100_2024_12_</t>
  </si>
  <si>
    <t>ASHP-SEER17-Replace_CAC_ElectricHeat_ER1_SF</t>
  </si>
  <si>
    <t>ASHP-SEER17-Replace_CAC_ElectricHeat_ER2_SF</t>
  </si>
  <si>
    <t>354110_2024_12_</t>
  </si>
  <si>
    <t>ASHP-SEER17-Replace_CAC_NonElectricHeat_ER1_SF</t>
  </si>
  <si>
    <t>ASHP-SEER17-Replace_CAC_NonElectricHeat_ER2_SF</t>
  </si>
  <si>
    <t>354150_2024_12_</t>
  </si>
  <si>
    <t>ASHP-SEER17-Replace_CAC_ElectricHeat_ER1_MF</t>
  </si>
  <si>
    <t>ASHP-SEER17-Replace_CAC_ElectricHeat_ER2_MF</t>
  </si>
  <si>
    <t>354151_2024_12_</t>
  </si>
  <si>
    <t>ASHP-SEER17-Replace_CAC_ElectricHeat_ER1_MF_CompE</t>
  </si>
  <si>
    <t>ASHP-SEER17-Replace_CAC_ElectricHeat_ER2_MF_CompE</t>
  </si>
  <si>
    <t>354160_2024_12_</t>
  </si>
  <si>
    <t>ASHP-SEER17-Replace_CAC_NonElectricHeat_ER1_MF</t>
  </si>
  <si>
    <t>ASHP-SEER17-Replace_CAC_NonElectricHeat_ER2_MF</t>
  </si>
  <si>
    <t>354161_2024_12_</t>
  </si>
  <si>
    <t>ASHP-SEER17-Replace_CAC_NonElectricHeat_ER1_MF_CompE</t>
  </si>
  <si>
    <t>ASHP-SEER17-Replace_CAC_NonElectricHeat_ER2_MF_CompE</t>
  </si>
  <si>
    <t>354200_2024_12_</t>
  </si>
  <si>
    <t>ASHP-SEER17_ER1_MF</t>
  </si>
  <si>
    <t>ASHP-SEER17_ER2_MF</t>
  </si>
  <si>
    <t>354201_2024_12_</t>
  </si>
  <si>
    <t>ASHP-SEER17_ER1_MF_CompE</t>
  </si>
  <si>
    <t>ASHP-SEER17_ER2_MF_CompE</t>
  </si>
  <si>
    <t>354250_2024_12_</t>
  </si>
  <si>
    <t>ASHP-SEER18-Replace_CAC_ElectricHeat_ER1_SF</t>
  </si>
  <si>
    <t>ASHP-SEER18-Replace_CAC_ElectricHeat_ER2_SF</t>
  </si>
  <si>
    <t>354260_2024_12_</t>
  </si>
  <si>
    <t>ASHP-SEER18-Replace_CAC_NonElectricHeat_ER1_SF</t>
  </si>
  <si>
    <t>ASHP-SEER18-Replace_CAC_NonElectricHeat_ER2_SF</t>
  </si>
  <si>
    <t>354300_2024_12_</t>
  </si>
  <si>
    <t>ASHP-SEER18-Replace_CAC_ElectricHeat_ER1_MF</t>
  </si>
  <si>
    <t>ASHP-SEER18-Replace_CAC_ElectricHeat_ER2_MF</t>
  </si>
  <si>
    <t>354301_2024_12_</t>
  </si>
  <si>
    <t>ASHP-SEER18-Replace_CAC_ElectricHeat_ER1_MF_CompE</t>
  </si>
  <si>
    <t>ASHP-SEER18-Replace_CAC_ElectricHeat_ER2_MF_CompE</t>
  </si>
  <si>
    <t>354310_2024_12_</t>
  </si>
  <si>
    <t>ASHP-SEER18-Replace_CAC_NonElectricHeat_ER1_MF</t>
  </si>
  <si>
    <t>ASHP-SEER18-Replace_CAC_NonElectricHeat_ER2_MF</t>
  </si>
  <si>
    <t>354311_2024_12_</t>
  </si>
  <si>
    <t>ASHP-SEER18-Replace_CAC_NonElectricHeat_ER1_MF_CompE</t>
  </si>
  <si>
    <t>ASHP-SEER18-Replace_CAC_NonElectricHeat_ER2_MF_CompE</t>
  </si>
  <si>
    <t>354350_2024_12_</t>
  </si>
  <si>
    <t>ASHP-SEER18_ER1_MF</t>
  </si>
  <si>
    <t>ASHP-SEER18_ER2_MF</t>
  </si>
  <si>
    <t>354351_2024_12_</t>
  </si>
  <si>
    <t>ASHP-SEER18_ER1_MF_CompE</t>
  </si>
  <si>
    <t>ASHP-SEER18_ER2_MF_CompE</t>
  </si>
  <si>
    <t>354400_2024_12_</t>
  </si>
  <si>
    <t>ASHP-SEER19-Replace_CAC_ElectricHeat_ER1_SF</t>
  </si>
  <si>
    <t>ASHP-SEER19-Replace_CAC_ElectricHeat_ER2_SF</t>
  </si>
  <si>
    <t>354410_2024_12_</t>
  </si>
  <si>
    <t>ASHP-SEER19-Replace_CAC_NonElectricHeat_ER1_SF</t>
  </si>
  <si>
    <t>ASHP-SEER19-Replace_CAC_NonElectricHeat_ER2_SF</t>
  </si>
  <si>
    <t>354450_2024_12_</t>
  </si>
  <si>
    <t>ASHP-SEER19-Replace_CAC_ElectricHeat_ER1_MF</t>
  </si>
  <si>
    <t>ASHP-SEER19-Replace_CAC_ElectricHeat_ER2_MF</t>
  </si>
  <si>
    <t>354451_2024_12_</t>
  </si>
  <si>
    <t>ASHP-SEER19-Replace_CAC_ElectricHeat_ER1_MF_CompE</t>
  </si>
  <si>
    <t>ASHP-SEER19-Replace_CAC_ElectricHeat_ER2_MF_CompE</t>
  </si>
  <si>
    <t>354460_2024_12_</t>
  </si>
  <si>
    <t>ASHP-SEER19-Replace_CAC_NonElectricHeat_ER1_MF</t>
  </si>
  <si>
    <t>ASHP-SEER19-Replace_CAC_NonElectricHeat_ER2_MF</t>
  </si>
  <si>
    <t>354461_2024_12_</t>
  </si>
  <si>
    <t>ASHP-SEER19-Replace_CAC_NonElectricHeat_ER1_MF_CompE</t>
  </si>
  <si>
    <t>ASHP-SEER19-Replace_CAC_NonElectricHeat_ER2_MF_CompE</t>
  </si>
  <si>
    <t>354500_2024_12_</t>
  </si>
  <si>
    <t>ASHP-SEER19_ER1_MF</t>
  </si>
  <si>
    <t>ASHP-SEER19_ER2_MF</t>
  </si>
  <si>
    <t>354501_2024_12_</t>
  </si>
  <si>
    <t>ASHP-SEER19_ER1_MF_CompE</t>
  </si>
  <si>
    <t>ASHP-SEER19_ER2_MF_CompE</t>
  </si>
  <si>
    <t>354550_2024_12_</t>
  </si>
  <si>
    <t>ASHP-SEER20_ER1_SF</t>
  </si>
  <si>
    <t>ASHP-SEER20_ER2_SF</t>
  </si>
  <si>
    <t>354600_2024_12_</t>
  </si>
  <si>
    <t>ASHP-SEER20_ROF_SF</t>
  </si>
  <si>
    <t>354650_2024_12_</t>
  </si>
  <si>
    <t>ASHP-SEER20-Replace_CAC_ElectricHeat_ER1_MF</t>
  </si>
  <si>
    <t>ASHP-SEER20-Replace_CAC_ElectricHeat_ER2_MF</t>
  </si>
  <si>
    <t>354651_2024_12_</t>
  </si>
  <si>
    <t>ASHP-SEER20-Replace_CAC_ElectricHeat_ER1_MF_CompE</t>
  </si>
  <si>
    <t>ASHP-SEER20-Replace_CAC_ElectricHeat_ER2_MF_CompE</t>
  </si>
  <si>
    <t>354660_2024_12_</t>
  </si>
  <si>
    <t>ASHP-SEER20-Replace_CAC_NonElectricHeat_ER1_MF</t>
  </si>
  <si>
    <t>ASHP-SEER20-Replace_CAC_NonElectricHeat_ER2_MF</t>
  </si>
  <si>
    <t>354661_2024_12_</t>
  </si>
  <si>
    <t>ASHP-SEER20-Replace_CAC_NonElectricHeat_ER1_MF_CompE</t>
  </si>
  <si>
    <t>ASHP-SEER20-Replace_CAC_NonElectricHeat_ER2_MF_CompE</t>
  </si>
  <si>
    <t>354700_2024_12_</t>
  </si>
  <si>
    <t>ASHP-SEER20_ER1_MF</t>
  </si>
  <si>
    <t>ASHP-SEER20_ER2_MF</t>
  </si>
  <si>
    <t>354701_2024_12_</t>
  </si>
  <si>
    <t>ASHP-SEER20_ER1_MF_CompE</t>
  </si>
  <si>
    <t>ASHP-SEER20_ER2_MF_CompE</t>
  </si>
  <si>
    <t>354750_2024_12_</t>
  </si>
  <si>
    <t>ASHP-SEER21_ER1_SF</t>
  </si>
  <si>
    <t>ASHP-SEER21_ER2_SF</t>
  </si>
  <si>
    <t>354800_2024_12_</t>
  </si>
  <si>
    <t>ASHP-SEER21_ROF_SF</t>
  </si>
  <si>
    <t>354850_2024_12_</t>
  </si>
  <si>
    <t>ASHP-SEER21-Replace_CAC_ElectricHeat_ROF_MF</t>
  </si>
  <si>
    <t>354851_2024_12_</t>
  </si>
  <si>
    <t>ASHP-SEER21-Replace_CAC_ElectricHeat_ROF_MF_CompE</t>
  </si>
  <si>
    <t>354860_2024_12_</t>
  </si>
  <si>
    <t>ASHP-SEER21-Replace_CAC_NonElectricHeat_ROF_MF</t>
  </si>
  <si>
    <t>354861_2024_12_</t>
  </si>
  <si>
    <t>ASHP-SEER21-Replace_CAC_NonElectricHeat_ROF_MF_CompE</t>
  </si>
  <si>
    <t>354900_2024_12_</t>
  </si>
  <si>
    <t>ASHP-SEER21_ER1_MF</t>
  </si>
  <si>
    <t>ASHP-SEER21_ER2_MF</t>
  </si>
  <si>
    <t>354901_2024_12_</t>
  </si>
  <si>
    <t>ASHP-SEER21_ER1_MF_CompE</t>
  </si>
  <si>
    <t>ASHP-SEER21_ER2_MF_CompE</t>
  </si>
  <si>
    <t>354950_2024_12_</t>
  </si>
  <si>
    <t>ASHP-SEER17_ROF_MF</t>
  </si>
  <si>
    <t>354951_2024_12_</t>
  </si>
  <si>
    <t>ASHP-SEER17_ROF_MF_CompE</t>
  </si>
  <si>
    <t>355000_2024_12_</t>
  </si>
  <si>
    <t>ASHP-SEER18_ROF_MF</t>
  </si>
  <si>
    <t>355001_2024_12_</t>
  </si>
  <si>
    <t>ASHP-SEER18_ROF_MF_CompE</t>
  </si>
  <si>
    <t>355050_2024_12_</t>
  </si>
  <si>
    <t>ASHP-SEER19_ROF_MF</t>
  </si>
  <si>
    <t>355051_2024_12_</t>
  </si>
  <si>
    <t>ASHP-SEER19_ROF_MF_CompE</t>
  </si>
  <si>
    <t>355100_2024_12_</t>
  </si>
  <si>
    <t>ASHP-SEER20_ROF_MF</t>
  </si>
  <si>
    <t>355101_2024_12_</t>
  </si>
  <si>
    <t>ASHP-SEER20_ROF_MF_CompE</t>
  </si>
  <si>
    <t>355150_2024_12_</t>
  </si>
  <si>
    <t>ASHP-SEER21_ROF_MF</t>
  </si>
  <si>
    <t>355151_2024_12_</t>
  </si>
  <si>
    <t>ASHP-SEER21_ROF_MF_CompE</t>
  </si>
  <si>
    <t>Note: ASHPs replacing non-electric heating are eligible for cooling savings only.</t>
  </si>
  <si>
    <t>PY19 Program Data</t>
  </si>
  <si>
    <t>Based on similar Measure</t>
  </si>
  <si>
    <t>Ameren Missouri HVAC EM&amp;V PY2017 - 2016 -2017 AMR Data &amp; HP Metering</t>
  </si>
  <si>
    <t>From Evaluation - Opinion Dynamics review PY2019</t>
  </si>
  <si>
    <t>From Evaluation - Opinion Dynamics review PY2020</t>
  </si>
  <si>
    <t>Replacing non-electric heating system</t>
  </si>
  <si>
    <t>Ameren Missouri Comm. Savers EM&amp;V PY2018</t>
  </si>
  <si>
    <t>Heating System Performance Factor of efficient Air Source Heat Pump
   (kBtu/kWh)</t>
  </si>
  <si>
    <t>Cooling Capacity of Air Source Heat Pump (Btu/hr)</t>
  </si>
  <si>
    <t>PY2019 HVAC Evaluation, page 4</t>
  </si>
  <si>
    <t>Matches Ameren Missouri HVAC EM&amp;V PY2018</t>
  </si>
  <si>
    <t>Seasonal Energy Efficiency Ratio of efficient Air Source Heat Pump (kBtu/kWh)</t>
  </si>
  <si>
    <t>Based on measure name</t>
  </si>
  <si>
    <t>Measure Life Report 2007.pdf, page 1-3.</t>
  </si>
  <si>
    <t>Packaged Terminal Air Source Heat Pumps</t>
  </si>
  <si>
    <t>356200_2024_12_</t>
  </si>
  <si>
    <t>PTHP-SEER12-ER1_MF</t>
  </si>
  <si>
    <t>PTHP-SEER12-ER2_MF</t>
  </si>
  <si>
    <t>356225_2024_12_</t>
  </si>
  <si>
    <t>PTHP-SEER12-ER1_MF_CompE</t>
  </si>
  <si>
    <t>PTHP-SEER12-ER2_MF_CompE</t>
  </si>
  <si>
    <t>356250_2024_12_</t>
  </si>
  <si>
    <t>PTHP-SEER12-Replace_PTAC_ElectricHeat_ER1_MF</t>
  </si>
  <si>
    <t>PTHP-SEER12-Replace_PTAC_ElectricHeat_ER2_MF</t>
  </si>
  <si>
    <t>356275_2024_12_</t>
  </si>
  <si>
    <t>PTHP-SEER12-Replace_PTAC_ElectricHeat_ER1_MF_CompE</t>
  </si>
  <si>
    <t>PTHP-SEER12-Replace_PTAC_ElectricHeat_ER2_MF_CompE</t>
  </si>
  <si>
    <t>356300_2024_12_</t>
  </si>
  <si>
    <t>PTHP-SEER12-ROF_MF</t>
  </si>
  <si>
    <t>356325_2024_12_</t>
  </si>
  <si>
    <t>PTHP-SEER12-ROF_MF_CompE</t>
  </si>
  <si>
    <t>356350_2024_12_</t>
  </si>
  <si>
    <t>PTHP-SEER12-Replace_PTAC_ElectricHeat_ROF_MF</t>
  </si>
  <si>
    <t>356375_2024_12_</t>
  </si>
  <si>
    <t>PTHP-SEER12-Replace_PTAC_ElectricHeat_ROF_MF_CompE</t>
  </si>
  <si>
    <t>356400_2024_12_</t>
  </si>
  <si>
    <t>PTHP-SEER13-ER1_MF</t>
  </si>
  <si>
    <t>PTHP-SEER13-ER2_MF</t>
  </si>
  <si>
    <t>356425_2024_12_</t>
  </si>
  <si>
    <t>PTHP-SEER13-ER1_MF_CompE</t>
  </si>
  <si>
    <t>PTHP-SEER13-ER2_MF_CompE</t>
  </si>
  <si>
    <t>356450_2024_12_</t>
  </si>
  <si>
    <t>PTHP-SEER13-Replace_PTAC_ElectricHeat_ER1_MF</t>
  </si>
  <si>
    <t>PTHP-SEER13-Replace_PTAC_ElectricHeat_ER2_MF</t>
  </si>
  <si>
    <t>356475_2024_12_</t>
  </si>
  <si>
    <t>PTHP-SEER13-Replace_PTAC_ElectricHeat_ER1_MF_CompE</t>
  </si>
  <si>
    <t>PTHP-SEER13-Replace_PTAC_ElectricHeat_ER2_MF_CompE</t>
  </si>
  <si>
    <t>356500_2024_12_</t>
  </si>
  <si>
    <t>PTHP-SEER13-ROF_MF</t>
  </si>
  <si>
    <t>356525_2024_12_</t>
  </si>
  <si>
    <t>PTHP-SEER13-ROF_MF_CompE</t>
  </si>
  <si>
    <t>356550_2024_12_</t>
  </si>
  <si>
    <t>PTHP-SEER13-Replace_PTAC_ElectricHeat_ROF_MF</t>
  </si>
  <si>
    <t>356575_2024_12_</t>
  </si>
  <si>
    <t>PTHP-SEER13-Replace_PTAC_ElectricHeat_ROF_MF_CompE</t>
  </si>
  <si>
    <t>356600_2024_12_</t>
  </si>
  <si>
    <t>PTHP-SEER14-ER1_MF</t>
  </si>
  <si>
    <t>PTHP-SEER14-ER2_MF</t>
  </si>
  <si>
    <t>356625_2024_12_</t>
  </si>
  <si>
    <t>PTHP-SEER14-ER1_MF_CompE</t>
  </si>
  <si>
    <t>PTHP-SEER14-ER2_MF_CompE</t>
  </si>
  <si>
    <t>356650_2024_12_</t>
  </si>
  <si>
    <t>PTHP-SEER14-Replace_PTAC_ElectricHeat_ER1_MF</t>
  </si>
  <si>
    <t>PTHP-SEER14-Replace_PTAC_ElectricHeat_ER2_MF</t>
  </si>
  <si>
    <t>356675_2024_12_</t>
  </si>
  <si>
    <t>PTHP-SEER14-Replace_PTAC_ElectricHeat_ER1_MF_CompE</t>
  </si>
  <si>
    <t>PTHP-SEER14-Replace_PTAC_ElectricHeat_ER2_MF_CompE</t>
  </si>
  <si>
    <t>356700_2024_12_</t>
  </si>
  <si>
    <t>PTHP-SEER14-ROF_MF</t>
  </si>
  <si>
    <t>356725_2024_12_</t>
  </si>
  <si>
    <t>PTHP-SEER14-ROF_MF_CompE</t>
  </si>
  <si>
    <t>356750_2024_12_</t>
  </si>
  <si>
    <t>PTHP-SEER14-Replace_PTAC_ElectricHeat_ROF_MF</t>
  </si>
  <si>
    <t>356775_2024_12_</t>
  </si>
  <si>
    <t>PTHP-SEER14-Replace_PTAC_ElectricHeat_ROF_MF_CompE</t>
  </si>
  <si>
    <t>356800_2024_12_</t>
  </si>
  <si>
    <t>PTHP-SEER15-ER1_MF</t>
  </si>
  <si>
    <t>PTHP-SEER15-ER2_MF</t>
  </si>
  <si>
    <t>356825_2024_12_</t>
  </si>
  <si>
    <t>PTHP-SEER15-ER1_MF_CompE</t>
  </si>
  <si>
    <t>PTHP-SEER15-ER2_MF_CompE</t>
  </si>
  <si>
    <t>356850_2024_12_</t>
  </si>
  <si>
    <t>PTHP-SEER15-Replace_PTAC_ElectricHeat_ER1_MF</t>
  </si>
  <si>
    <t>PTHP-SEER15-Replace_PTAC_ElectricHeat_ER2_MF</t>
  </si>
  <si>
    <t>356875_2024_12_</t>
  </si>
  <si>
    <t>PTHP-SEER15-Replace_PTAC_ElectricHeat_ER1_MF_CompE</t>
  </si>
  <si>
    <t>PTHP-SEER15-Replace_PTAC_ElectricHeat_ER2_MF_CompE</t>
  </si>
  <si>
    <t>356900_2024_12_</t>
  </si>
  <si>
    <t>PTHP-SEER15-ROF_MF</t>
  </si>
  <si>
    <t>356925_2024_12_</t>
  </si>
  <si>
    <t>PTHP-SEER15-ROF_MF_CompE</t>
  </si>
  <si>
    <t>356950_2024_12_</t>
  </si>
  <si>
    <t>PTHP-SEER15-Replace_PTAC_ElectricHeat_ROF_MF</t>
  </si>
  <si>
    <t>356975_2024_12_</t>
  </si>
  <si>
    <t>PTHP-SEER15-Replace_PTAC_ElectricHeat_ROF_MF_CompE</t>
  </si>
  <si>
    <t>3.4.10</t>
  </si>
  <si>
    <t>Note: PTHPs replacing non-electric heating are eligible for cooling savings only.</t>
  </si>
  <si>
    <t xml:space="preserve">Note: CompE versions of ElectricHeat_ROF do not have qualifying TRC values. This is why the measures are not included above. </t>
  </si>
  <si>
    <t>EREP:</t>
  </si>
  <si>
    <t>ΔkWh for remaining life of existing unit:</t>
  </si>
  <si>
    <t>= [((EFLHcool  * Capacitycool  * (1/SEER2exist  - 1/SEER2ee)) / 1000) + ((EFLHheat  * Capacityheat  * (1/HSPF2exist  - 1/HSFP2ee)) / 1,000)] * ISR</t>
  </si>
  <si>
    <t>ΔkWh for remaining measure life:</t>
  </si>
  <si>
    <t>Heating Capacity of Package Terminal Heat Pump (Btu/hr)</t>
  </si>
  <si>
    <t>Typical sizes found online are 9,400, 12,000 and 15,000 btu/hr.</t>
  </si>
  <si>
    <t>Non-CompE</t>
  </si>
  <si>
    <t>Ameren TRM, section 3.4.10</t>
  </si>
  <si>
    <t>CompE</t>
  </si>
  <si>
    <t>Calculated from reduction ratio for ASHP MF to MF_CompE EFLH</t>
  </si>
  <si>
    <t>ER</t>
  </si>
  <si>
    <t>ROF</t>
  </si>
  <si>
    <t>Federal standard. CFR 431.97 Table 7</t>
  </si>
  <si>
    <t>ER_Electric Heat</t>
  </si>
  <si>
    <t>Consistent for all electric resistance heating equipment.</t>
  </si>
  <si>
    <t>ROF_Electric Heat</t>
  </si>
  <si>
    <t>PTHP-SEER12</t>
  </si>
  <si>
    <t>Average efficiency of market available PTHP</t>
  </si>
  <si>
    <t>PTHP-SEER13</t>
  </si>
  <si>
    <t>PTHP-SEER14</t>
  </si>
  <si>
    <t>PTHP-SEER15</t>
  </si>
  <si>
    <t>Cooling Capacity of Package Terminal Heat Pump (Btu/hr)</t>
  </si>
  <si>
    <t>ER - PTHP</t>
  </si>
  <si>
    <t>ER - PTAC</t>
  </si>
  <si>
    <t>From Measure Description; units meeting 11.7 SEER federal standard are offered in SEER 12 grouping</t>
  </si>
  <si>
    <t>EUL / RUL</t>
  </si>
  <si>
    <t>ER1</t>
  </si>
  <si>
    <t>ER2</t>
  </si>
  <si>
    <t>357100_2024_12_</t>
  </si>
  <si>
    <t>Learning Thermostat - New ASHP heating/cooling SF</t>
  </si>
  <si>
    <t>357101_2024_12_</t>
  </si>
  <si>
    <t>Learning Thermostat - New ASHP heating/cooling MF</t>
  </si>
  <si>
    <t>357102_2024_12_</t>
  </si>
  <si>
    <t>Learning Thermostat - Existing ASHP heating/cooling SF</t>
  </si>
  <si>
    <t>357103_2024_12_</t>
  </si>
  <si>
    <t>Learning Thermostat - Existing ASHP heating/cooling MF</t>
  </si>
  <si>
    <t>357104_2024_12_</t>
  </si>
  <si>
    <t>Learning Thermostat - electric furnace heating / New Central AC MF</t>
  </si>
  <si>
    <t>357105_2024_12_</t>
  </si>
  <si>
    <t>Learning Thermostat - electric furnace heating / New Central AC SF</t>
  </si>
  <si>
    <t>357106_2024_12_</t>
  </si>
  <si>
    <t>Learning Thermostat - Gas Heated / New Central AC SF**</t>
  </si>
  <si>
    <t>357107_2024_12_</t>
  </si>
  <si>
    <t>Learning Thermostat - Gas Heated / New Central AC MF**</t>
  </si>
  <si>
    <t>357108_2024_12_</t>
  </si>
  <si>
    <t>Learning Thermostat - electric furnace heating / Existing Central AC MF</t>
  </si>
  <si>
    <t>357109_2024_12_</t>
  </si>
  <si>
    <t>Learning Thermostat - electric furnace heating / Existing Central AC SF</t>
  </si>
  <si>
    <t>357110_2024_12_</t>
  </si>
  <si>
    <t>Learning Thermostat - Gas Heated / Existing Central AC SF**</t>
  </si>
  <si>
    <t>357111_2024_12_</t>
  </si>
  <si>
    <t>Learning Thermostat - Gas Heated / Existing Central AC MF**</t>
  </si>
  <si>
    <t>357112_2024_12_</t>
  </si>
  <si>
    <t>357113_2024_12_</t>
  </si>
  <si>
    <t xml:space="preserve">HeatingConsumptionElectric = If heating equipment characteristics are known, equals ((EFLHheat * CapacityHeat * 1/HSPF2)/1000); otherwise, stipulated values cited in TRM section 3.4.1 are applied. </t>
  </si>
  <si>
    <t>Ameren Missouri Efficient Products Evaluation PY2020</t>
  </si>
  <si>
    <t>HSPF2</t>
  </si>
  <si>
    <t>Applicable for newly-installed heat pumps</t>
  </si>
  <si>
    <t>CapacityHeat</t>
  </si>
  <si>
    <t xml:space="preserve">Evaluation - Opinion Dynamics review PY2019. </t>
  </si>
  <si>
    <t>Heating characteristics used to calculate HeatingConsumption_Electric</t>
  </si>
  <si>
    <t>These values represent adjusted baseline savings values for different existing thermostats, as presented in Navigant’s IL TRM Workpaper on Impact Analysis from Preliminary Gas savings findings (page 28)</t>
  </si>
  <si>
    <t>MO - TRM</t>
  </si>
  <si>
    <t>PY2019 evaluation report, page 30</t>
  </si>
  <si>
    <t>New CAC Installed</t>
  </si>
  <si>
    <t>New ASHP Installed</t>
  </si>
  <si>
    <t>This assumption is based upon the review of many evaluations from other regions in the United States.</t>
  </si>
  <si>
    <t>RESIDENTIAL INCOME ELIGIBLE</t>
  </si>
  <si>
    <t>AC Tune-Up</t>
  </si>
  <si>
    <t xml:space="preserve">*MFIEc = Multifamily Income Eligible Comprehensive Envelope,  CompE = Comprehensive Envelope </t>
  </si>
  <si>
    <t>400050_2024_12_</t>
  </si>
  <si>
    <t>SFIE</t>
  </si>
  <si>
    <t>AC General Tune-Up (no charge or coil clean) SF</t>
  </si>
  <si>
    <t>400100_2024_12_</t>
  </si>
  <si>
    <t>MFIE</t>
  </si>
  <si>
    <t>AC General Tune-Up (no charge or coil clean) MF</t>
  </si>
  <si>
    <t>400101_2024_12_</t>
  </si>
  <si>
    <t>MFIEc</t>
  </si>
  <si>
    <t>400150_2024_12_</t>
  </si>
  <si>
    <t>AC Tune-up / Refrigerant charge SF</t>
  </si>
  <si>
    <t>400200_2024_12_</t>
  </si>
  <si>
    <t>AC Tune-up / Refrigerant charge MF</t>
  </si>
  <si>
    <t>400201_2024_12_</t>
  </si>
  <si>
    <t>400250_2024_12_</t>
  </si>
  <si>
    <t>AC Tune-up / Indoor Coil (Evaporator) Cleaning SF</t>
  </si>
  <si>
    <t>400300_2024_12_</t>
  </si>
  <si>
    <t>AC Tune-up /Indoor Coil (Evaporator) Cleaning MF</t>
  </si>
  <si>
    <t>400301_2024_12_</t>
  </si>
  <si>
    <t>400350_2024_12_</t>
  </si>
  <si>
    <t>AC Tune-up /Outdoor Coil (Condenser) Cleaning SF</t>
  </si>
  <si>
    <t>400400_2024_12_</t>
  </si>
  <si>
    <t>AC Tune-up /Outdoor Coil (Condenser) Cleaning MF</t>
  </si>
  <si>
    <t>400401_2024_12_</t>
  </si>
  <si>
    <t>400410_2024_12_</t>
  </si>
  <si>
    <t>AC Tune-up / Packaged Service SF</t>
  </si>
  <si>
    <t>400411_2024_12_</t>
  </si>
  <si>
    <t>AC Tune-up / Packaged Service MF</t>
  </si>
  <si>
    <t>400412_2024_12_</t>
  </si>
  <si>
    <t>AC Tune-up / Packaged Service MF_CompE</t>
  </si>
  <si>
    <t>3.4.6</t>
  </si>
  <si>
    <t>ΔkWhCentral AC = ((EFLHcool  * Capacitycool  * (1/SEERtest-in – 1/SEERtest-out)) / 1,000)</t>
  </si>
  <si>
    <t>ΔkWhASHP = ((EFLHcool  * Capacitycool  * (1/SEERtest-in – 1/SEERtest-out)) / 1,000) + ((EFLHheat  * Capacityheat  * (1/HSPFtest-in –  1/HSFPtest-out)) / 1,000)</t>
  </si>
  <si>
    <r>
      <t>EFLH</t>
    </r>
    <r>
      <rPr>
        <vertAlign val="subscript"/>
        <sz val="11"/>
        <rFont val="Calibri"/>
        <family val="2"/>
        <scheme val="minor"/>
      </rPr>
      <t>cool</t>
    </r>
  </si>
  <si>
    <t xml:space="preserve"> PY19 Residential Evaluation Appendices, page 76</t>
  </si>
  <si>
    <t>Evaluation - Opinion Dynamics review PY2019</t>
  </si>
  <si>
    <r>
      <t>Capacity</t>
    </r>
    <r>
      <rPr>
        <vertAlign val="subscript"/>
        <sz val="11"/>
        <rFont val="Calibri"/>
        <family val="2"/>
        <scheme val="minor"/>
      </rPr>
      <t>cool</t>
    </r>
  </si>
  <si>
    <t>Average cooling capacity for ASHP measures for SF homes in the PY2023 HVAC Program (rounded)</t>
  </si>
  <si>
    <t>Average capacity for SF multiplied by 0.65</t>
  </si>
  <si>
    <t>SEERtest-in</t>
  </si>
  <si>
    <t>Seasonal Energy Efficiency Ratio of existing cooling system before tuning (kBtu/kWh)</t>
  </si>
  <si>
    <t>General Tune-Up</t>
  </si>
  <si>
    <t>Ameren Missouri Heating and Cooling Program Impact and Process Evaluation: Program Year 2015, page 43</t>
  </si>
  <si>
    <t>Refrigerant Charge Adjustment</t>
  </si>
  <si>
    <t>Indoor Coil Cleaning</t>
  </si>
  <si>
    <t>Outdoor Coil Cleaning</t>
  </si>
  <si>
    <t>Packaged Service</t>
  </si>
  <si>
    <r>
      <t>SEER</t>
    </r>
    <r>
      <rPr>
        <vertAlign val="subscript"/>
        <sz val="11"/>
        <rFont val="Calibri"/>
        <family val="2"/>
        <scheme val="minor"/>
      </rPr>
      <t>test-out</t>
    </r>
  </si>
  <si>
    <t>Seasonal Energy Efficiency Ratio of existing cooling system after tuning (kBtu/kWh)</t>
  </si>
  <si>
    <t>MO TRM, page 114</t>
  </si>
  <si>
    <t>PY2015 HVAC Evaluation, page 42</t>
  </si>
  <si>
    <t>Calculated based on % improvement for each measure</t>
  </si>
  <si>
    <t>Based on 13.6% average improvement from 75 PY2019 MFIE packaged tune-up measures.</t>
  </si>
  <si>
    <t>Convert from Btu to kBtu</t>
  </si>
  <si>
    <t>Btu / kBtu</t>
  </si>
  <si>
    <t>Conversion Factor (Btu/kBtu)</t>
  </si>
  <si>
    <t>Sourced from DEER Database Technology and Measure Cost Data.</t>
  </si>
  <si>
    <t>Based on personal communication with HVAC efficiency program consultant Buck Taylor of Roltay Inc., 6/21/10,</t>
  </si>
  <si>
    <t>Based on the assumption that the total cost of a tune-up is $175.</t>
  </si>
  <si>
    <t>Estimate of avearge packaged service tune-up costs provided by implementer using 2014-2016 tune-up data.</t>
  </si>
  <si>
    <t>Air Sealing</t>
  </si>
  <si>
    <t>Units (sq. ft)</t>
  </si>
  <si>
    <t>400450_2024_12_</t>
  </si>
  <si>
    <t>Air Sealing (Infiltration reduction) - 30% MF IE DI electric furnace base</t>
  </si>
  <si>
    <t>400500_2024_12_</t>
  </si>
  <si>
    <t>Air Sealing (Infiltration reduction) - 30% MF IE DI heat pump base</t>
  </si>
  <si>
    <t>400501_2022_12_</t>
  </si>
  <si>
    <t>Air Sealing (Infiltration reduction) - 30% MF IE DI gas furnace base</t>
  </si>
  <si>
    <t>400550_2024_12_</t>
  </si>
  <si>
    <t>Air Sealing (Infiltration reduction) - 30% SF IE DI electric furnace base</t>
  </si>
  <si>
    <t>400551_2024_12_</t>
  </si>
  <si>
    <t>Air Sealing (Infiltration reduction) - 30% SF IE DI Gas furnace base</t>
  </si>
  <si>
    <t>400600_2024_12_</t>
  </si>
  <si>
    <t>Air Sealing (Infiltration reduction) - 30% SF IE DI heat pump base</t>
  </si>
  <si>
    <t>400650_2024_12_</t>
  </si>
  <si>
    <t>MH Adjusted Air Sealing (Infiltration reduction) - 30% SF IE DI electric furnace base</t>
  </si>
  <si>
    <t>400651_2024_12_</t>
  </si>
  <si>
    <t>MH Adjusted Air Sealing (Infiltration reduction) - 30% SF IE DI heat pump base</t>
  </si>
  <si>
    <t>400652_2024_12_</t>
  </si>
  <si>
    <t>MH Adjusted Air Sealing (Infiltration reduction) - 30% SF IE DI gas furnace base</t>
  </si>
  <si>
    <t xml:space="preserve">If electrically-heated:   ΔkWh =(((CFM50Pre- CFM50Post) / Ncool ) * 60 * 24 * CDD * DUA * 0.018 * LM) / ((1,000 *  ηCool)) + (((CFM50Pre- CFM50Post)/ Nheat)  * 60 * 24 * HDD * 0.018) / (ηHeat * 3,412) </t>
  </si>
  <si>
    <t>If not electrically-heated:   (((CFM50Pre- CFM50Post) / Ncool ) * 60 * 24 * CDD * DUA * 0.018 * LM) / ((1,000 *  ηCool)) + (((CFM50Pre- CFM50Post)/ Nheat) * 60 * 24 * HDD * 0.018) / (ηHeat * 100,000)</t>
  </si>
  <si>
    <t>Note: For purposes of ex ante savings calculations, deemed per unit values are provided below, taken from Ameren Missouri TRM Version 7.0.  Ex post savings will be based on approach specified in Ameren Missouri TRM Version 8.0, referencing CFM change and applicable equipment characteristics.</t>
  </si>
  <si>
    <r>
      <t>Default</t>
    </r>
    <r>
      <rPr>
        <i/>
        <vertAlign val="subscript"/>
        <sz val="11"/>
        <rFont val="Calibri"/>
        <family val="2"/>
        <scheme val="minor"/>
      </rPr>
      <t>heat</t>
    </r>
  </si>
  <si>
    <t>MO - TRM, page 166</t>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Default Therms per sq.ft.</t>
  </si>
  <si>
    <t>Default Therms saved per sq ft</t>
  </si>
  <si>
    <t>MO - TRM, page 167</t>
  </si>
  <si>
    <t>Use Actual Square footage where applicable.</t>
  </si>
  <si>
    <t>No measures in PY18</t>
  </si>
  <si>
    <t>Ceiling Insulation</t>
  </si>
  <si>
    <t>Units - area of ceiling/attic (ft2)</t>
  </si>
  <si>
    <t>400700_2024_12_</t>
  </si>
  <si>
    <t>Ceiling Insulation R11-R49 MF IE DI electric furnace base</t>
  </si>
  <si>
    <t>400750_2024_12_</t>
  </si>
  <si>
    <t>Ceiling Insulation R11-R49 MF IE DI heat pump base</t>
  </si>
  <si>
    <t>400800_2024_12_</t>
  </si>
  <si>
    <t>Ceiling Insulation R11-R49 MF IE DI gas heat electric cool base</t>
  </si>
  <si>
    <t>400850_2024_12_</t>
  </si>
  <si>
    <t>Ceiling Insulation R11-R49 SF IE DI electric furnace base</t>
  </si>
  <si>
    <t>400900_2024_12_</t>
  </si>
  <si>
    <t>Ceiling Insulation R11-R49 SF IE DI heat pump base</t>
  </si>
  <si>
    <t>400950_2024_12_</t>
  </si>
  <si>
    <t>Ceiling Insulation R11-R49 SF IE DI gas heat electric cool base</t>
  </si>
  <si>
    <t>401000_2024_12_</t>
  </si>
  <si>
    <t>Ceiling Insulation R5-R30 MF IE DI electric furnace base</t>
  </si>
  <si>
    <t>401050_2024_12_</t>
  </si>
  <si>
    <t>Ceiling Insulation R5-R30 MF IE DI heat pump base</t>
  </si>
  <si>
    <t>401100_2024_12_</t>
  </si>
  <si>
    <t>Ceiling Insulation R5-R30 MF IE DI gas heat electric cool base</t>
  </si>
  <si>
    <t>401150_2024_12_</t>
  </si>
  <si>
    <t>Ceiling Insulation R5-R30 SF IE DI electric furnace base</t>
  </si>
  <si>
    <t>401200_2024_12_</t>
  </si>
  <si>
    <t>Ceiling Insulation R5-R30 SF IE DI heat pump base</t>
  </si>
  <si>
    <t>401250_2024_12_</t>
  </si>
  <si>
    <t>Ceiling Insulation R5-R30 SF IE DI gas heat electric cool base</t>
  </si>
  <si>
    <t>401300_2024_12_</t>
  </si>
  <si>
    <t>Ceiling Insulation R5-R38 MF IE DI electric furnace base</t>
  </si>
  <si>
    <t>401350_2024_12_</t>
  </si>
  <si>
    <t>Ceiling Insulation R5-R38 MF IE DI heat pump base</t>
  </si>
  <si>
    <t>401400_2024_12_</t>
  </si>
  <si>
    <t>Ceiling Insulation R5-R38 MF IE DI gas heat electric cool base</t>
  </si>
  <si>
    <t>401450_2024_12_</t>
  </si>
  <si>
    <t>Ceiling Insulation R5-R38 SF IE DI electric furnace base</t>
  </si>
  <si>
    <t>401500_2024_12_</t>
  </si>
  <si>
    <t>Ceiling Insulation R5-R38 SF IE DI heat pump base</t>
  </si>
  <si>
    <t>401550_2024_12_</t>
  </si>
  <si>
    <t>Ceiling Insulation R5-R38 SF IE DI gas heat electric cool base</t>
  </si>
  <si>
    <t>401600_2024_12_</t>
  </si>
  <si>
    <t>Ceiling Insulation R5-R49 MF IE DI electric furnace base</t>
  </si>
  <si>
    <t>401650_2024_12_</t>
  </si>
  <si>
    <t>Ceiling Insulation R5-R49 MF IE DI heat pump base</t>
  </si>
  <si>
    <t>401700_2024_12_</t>
  </si>
  <si>
    <t>Ceiling Insulation R5-R49 MF IE DI gas heat electric cool base</t>
  </si>
  <si>
    <t>401750_2024_12_</t>
  </si>
  <si>
    <t>Ceiling Insulation R5-R49 SF IE DI electric furnace base</t>
  </si>
  <si>
    <t>401800_2024_12_</t>
  </si>
  <si>
    <t>Ceiling Insulation R5-R49 SF IE DI heat pump base</t>
  </si>
  <si>
    <t>401850_2024_12_</t>
  </si>
  <si>
    <t>Ceiling Insulation R5-R49 SF IE DI gas heat electric cool base</t>
  </si>
  <si>
    <t>401900_2024_12_</t>
  </si>
  <si>
    <t>Ceiling Insulation R5-R60 MF IE DI electric furnace base</t>
  </si>
  <si>
    <t>401950_2024_12_</t>
  </si>
  <si>
    <t>Ceiling Insulation R5-R60 MF IE DI heat pump base</t>
  </si>
  <si>
    <t>402000_2024_12_</t>
  </si>
  <si>
    <t>Ceiling Insulation R5-R60 MF IE DI gas heat electric cool base</t>
  </si>
  <si>
    <t>402050_2024_12_</t>
  </si>
  <si>
    <t>Ceiling Insulation R5-R60 SF IE DI electric furnace base</t>
  </si>
  <si>
    <t>402100_2024_12_</t>
  </si>
  <si>
    <t>Ceiling Insulation R5-R60 SF IE DI heat pump base</t>
  </si>
  <si>
    <t>402150_2024_12_</t>
  </si>
  <si>
    <t>Ceiling Insulation R5-R60 SF IE DI gas heat electric cool base</t>
  </si>
  <si>
    <t>3.7.2</t>
  </si>
  <si>
    <t>If electrically-heated:   ΔkWh = ((1/ROld - 1/RAttic)* Aattic* (1 – FramingFactorAttic) * CDD * 24 * DUA * ADJAtticCool) / (1,000 * ηCool) + ((1/ROld - 1/RAttic)* Aattic* (1 – FramingFactorAttic) * HDD * 24 * ADJAtticHeat) / (3,412 * ηHeat)</t>
  </si>
  <si>
    <t>If not electrically-heated:   ΔkWh = ((1/ROld - 1/RAttic)* Aattic* (1 – FramingFactorAttic) * CDD * 24 * DUA * ADJAtticCool) / (1,000 * ηCool) + ΔTherms * Fe * 29.3</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ASHRAE, 2001, “Characterization of Framing Factors for New Low-Rise Residential Building Envelopes (904-RP),” Table 7.1</t>
  </si>
  <si>
    <t>HDD</t>
  </si>
  <si>
    <t>HDD65</t>
  </si>
  <si>
    <r>
      <t>Adj</t>
    </r>
    <r>
      <rPr>
        <i/>
        <vertAlign val="subscript"/>
        <sz val="11"/>
        <rFont val="Calibri"/>
        <family val="2"/>
        <scheme val="minor"/>
      </rPr>
      <t>Attic</t>
    </r>
    <r>
      <rPr>
        <i/>
        <sz val="11"/>
        <rFont val="Calibri"/>
        <family val="2"/>
        <scheme val="minor"/>
      </rPr>
      <t>Cool</t>
    </r>
  </si>
  <si>
    <t>Illinois TRM Version 12.0, page 425</t>
  </si>
  <si>
    <r>
      <t>Adj</t>
    </r>
    <r>
      <rPr>
        <i/>
        <vertAlign val="subscript"/>
        <sz val="11"/>
        <rFont val="Calibri"/>
        <family val="2"/>
        <scheme val="minor"/>
      </rPr>
      <t>Attic</t>
    </r>
    <r>
      <rPr>
        <i/>
        <sz val="11"/>
        <rFont val="Calibri"/>
        <family val="2"/>
        <scheme val="minor"/>
      </rPr>
      <t>Heat</t>
    </r>
  </si>
  <si>
    <t>ƞheat</t>
  </si>
  <si>
    <t>These default system efficiencies are based on the applicable minimum federal standards. In 2006 the federal standard for heat pumps was adjusted. While one would expect the average system efficiency to be higher than this minimum, the likely degradation of efficiencies over time means that using the minimum standard is appropriate. An 85% distribution efficiency is then applied to account for duct losses for heat pumps.</t>
  </si>
  <si>
    <t>MO - TRM, page 173</t>
  </si>
  <si>
    <t>CDD</t>
  </si>
  <si>
    <t>CDD65</t>
  </si>
  <si>
    <t>DUA</t>
  </si>
  <si>
    <t>Central Air Conditioning in Wisconsin, A Compilation of Recent Field Research, p31</t>
  </si>
  <si>
    <t>%cool</t>
  </si>
  <si>
    <t>MO - TRM, page 10</t>
  </si>
  <si>
    <t>Joint Program</t>
  </si>
  <si>
    <t>Adv. Tstat value</t>
  </si>
  <si>
    <t>ƞcool</t>
  </si>
  <si>
    <t>Illinois TRM Version 12.0,  page 421</t>
  </si>
  <si>
    <t>Floor Insulation</t>
  </si>
  <si>
    <t>*MH = Mobile Home</t>
  </si>
  <si>
    <t>Units - area of floor (ft2)</t>
  </si>
  <si>
    <t>402200_2024_12_</t>
  </si>
  <si>
    <t>Floor Insulation R25 (R-3.96 base) MH electric furnace/baseboard and electric cooling</t>
  </si>
  <si>
    <t>402201_2024_12_</t>
  </si>
  <si>
    <t>Floor Insulation R25 (R-3.96 base) MH heat pump and electric cooling</t>
  </si>
  <si>
    <t>402202_2024_12_</t>
  </si>
  <si>
    <t>Floor Insulation R25 (R-3.96 base) MH gas furnace/baseboard and electric cooling</t>
  </si>
  <si>
    <t>402203_2024_12_</t>
  </si>
  <si>
    <t>Floor Insulation R25 (R-13 base) MH electric furnace/baseboard and electric cooling</t>
  </si>
  <si>
    <t>402204_2024_12_</t>
  </si>
  <si>
    <t>Floor Insulation R25 (R-13 base) MH heat pump and electric cooling</t>
  </si>
  <si>
    <t>402205_2024_12_</t>
  </si>
  <si>
    <t>Floor Insulation R25 (R-13 base) MH gas furnace/baseboard and electric cooling</t>
  </si>
  <si>
    <t>3.7.4</t>
  </si>
  <si>
    <t>If electrically-heated:   ΔkWh = ((1/R_Old - 1/(RAdded + ROld)) * Area * (1 – FramingFactorFloor) * CDD * 24 * DUA * ADJFloorCool) / (1,000 * ηCool) + ((1/R_Old - 1/(RAdded + ROld)) * Area * (1 – FramingFactorFloor) * HDD * 24 * ADJFloorHeat) / (3,412 * ηHeat)</t>
  </si>
  <si>
    <t>If not electrically-heated:   ΔkWh = ((1/R_Old - 1/(RAdded + ROld)) * Area * (1 – FramingFactorFloor) * CDD * 24 * DUA * ADJFloorCool) / (1,000 * ηCool) + ΔTherms * Fe * 29.3</t>
  </si>
  <si>
    <t>Floor Insulation R25 MH - No existing insulatin</t>
  </si>
  <si>
    <t>Illinois TRM Version 12.0, page 404</t>
  </si>
  <si>
    <t>Floor Insulation R25 MH - Pre-existing insulatin (R-13)</t>
  </si>
  <si>
    <t>3.53 from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ASHRAE, 2001, “Characterization of Framing Factors for New Low-Rise Residential Building Envelopes (904-RP),” Table 7.1.</t>
  </si>
  <si>
    <t>HDD50</t>
  </si>
  <si>
    <r>
      <t>Adj</t>
    </r>
    <r>
      <rPr>
        <i/>
        <vertAlign val="subscript"/>
        <sz val="11"/>
        <rFont val="Calibri"/>
        <family val="2"/>
        <scheme val="minor"/>
      </rPr>
      <t>Floor</t>
    </r>
    <r>
      <rPr>
        <i/>
        <sz val="11"/>
        <rFont val="Calibri"/>
        <family val="2"/>
        <scheme val="minor"/>
      </rPr>
      <t>Cool</t>
    </r>
  </si>
  <si>
    <t xml:space="preserve">Adjustment to cooling savings to account for to account for inaccuracies in engineering algorithms. </t>
  </si>
  <si>
    <t>Illinois TRM Version 12.0, page 405</t>
  </si>
  <si>
    <r>
      <t>Adj</t>
    </r>
    <r>
      <rPr>
        <i/>
        <vertAlign val="subscript"/>
        <sz val="11"/>
        <rFont val="Calibri"/>
        <family val="2"/>
        <scheme val="minor"/>
      </rPr>
      <t>FloorHeat</t>
    </r>
  </si>
  <si>
    <t>Illinois TRM Version 12.0, page 406</t>
  </si>
  <si>
    <t>CDD75</t>
  </si>
  <si>
    <t xml:space="preserve">Energy Center of Wisconsin, May 2008 </t>
  </si>
  <si>
    <t>Illinois TRM Version 12.0, page 402</t>
  </si>
  <si>
    <t>402250_2024_12_</t>
  </si>
  <si>
    <t>Dirty Filter Alarm_MFIE</t>
  </si>
  <si>
    <t>402251_2024_12_</t>
  </si>
  <si>
    <t>Ameren Missouri EE Kits Evaluation PY2018, page 41</t>
  </si>
  <si>
    <r>
      <t>EFLH</t>
    </r>
    <r>
      <rPr>
        <i/>
        <vertAlign val="subscript"/>
        <sz val="11"/>
        <color theme="1"/>
        <rFont val="Calibri"/>
        <family val="2"/>
        <scheme val="minor"/>
      </rPr>
      <t>heat</t>
    </r>
  </si>
  <si>
    <t>In TRM, (1 - Leakage)</t>
  </si>
  <si>
    <r>
      <t>EFLH</t>
    </r>
    <r>
      <rPr>
        <i/>
        <vertAlign val="subscript"/>
        <sz val="11"/>
        <color theme="1"/>
        <rFont val="Calibri"/>
        <family val="2"/>
        <scheme val="minor"/>
      </rPr>
      <t>cool</t>
    </r>
  </si>
  <si>
    <t>CPUC Support Tables: Effective Useful Life and Remaining Useful Life. Air Filter Alarm</t>
  </si>
  <si>
    <t>Duct Insulation</t>
  </si>
  <si>
    <t>ΔkWhCooling</t>
  </si>
  <si>
    <t>ΔkWhHeating</t>
  </si>
  <si>
    <t>Δtherms</t>
  </si>
  <si>
    <t>Inc. Cost*</t>
  </si>
  <si>
    <t>Units - DuctLength (ft.)</t>
  </si>
  <si>
    <t>402300_2024_12_</t>
  </si>
  <si>
    <t>Duct Insulation - Electric Heating</t>
  </si>
  <si>
    <t>402350_2024_12_</t>
  </si>
  <si>
    <t>Mobile Home Adjusted Duct Insulation - Electric Heating </t>
  </si>
  <si>
    <t>402400_2024_12_</t>
  </si>
  <si>
    <t>Duct Insulation - Gas Heating</t>
  </si>
  <si>
    <t>3.7.3</t>
  </si>
  <si>
    <t xml:space="preserve">*MEMD estimates $100/sq ft of conditioned floor area.  Area is assumed based on Air Sealing measure (1387). </t>
  </si>
  <si>
    <t>If electrically-heated:   ΔkWh = (1/Rexisting - 1/Rnew) * Area * EFLHcool * ∆TAVG,cooling) / (1,000 * SEER2) + (1/Rexisting - 1/Rnew) * Area * EFLHheat * ∆TAVG,heating) / (3,412 * COP)</t>
  </si>
  <si>
    <t>If not electrically-heated:   ΔkWh =  (1/Rexisting - 1/Rnew) * Area * EFLHcool * ∆TAVG,cooling) / (1,000 * SEER2) + ΔTherms * Fe * 29.3</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MO TRM.  Measure not found in Community Savers EM&amp;V</t>
  </si>
  <si>
    <t>COP</t>
  </si>
  <si>
    <t xml:space="preserve">Electric Heating efficiency in COP of heating equipment </t>
  </si>
  <si>
    <t>Calculation assumes 35% Heat Pump and 65% Resistance, which is based upon data from Energy Information Administration, 2009 Residential Energy Consumption Survey</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PY7 Site Visits</t>
  </si>
  <si>
    <t>Matches Community Saves EM&amp;V</t>
  </si>
  <si>
    <t>Measure Life Report, Residential and Commercial/Industrial Lighting and HVAC Measures, GDS Associates, June 2007</t>
  </si>
  <si>
    <t xml:space="preserve">Unit=Per Foot </t>
  </si>
  <si>
    <t>Duct Repair (Duct Sealing and Repair - Methodology 3)</t>
  </si>
  <si>
    <t>402450_2024_12_</t>
  </si>
  <si>
    <t>Duct Repair (Sealing) - Electric Heating SF</t>
  </si>
  <si>
    <t>402451_2024_12_</t>
  </si>
  <si>
    <t>Duct Repair (Sealing) - Gas Heating SF</t>
  </si>
  <si>
    <t>402452_2024_12_</t>
  </si>
  <si>
    <t>Duct Repair (Sealing) - Electric Heating MF Adjusted</t>
  </si>
  <si>
    <t>402453_2024_12_</t>
  </si>
  <si>
    <t>Duct Repair (Sealing) - Gas Heating  MF Adjusted</t>
  </si>
  <si>
    <t>402500_2024_12_</t>
  </si>
  <si>
    <t>Duct Repair (Sealing) - Electric Heating MH Adjusted</t>
  </si>
  <si>
    <t>402501_2024_12_</t>
  </si>
  <si>
    <t>Duct Repair (Sealing) - Gas Heating  MH Adjusted</t>
  </si>
  <si>
    <t>3.4.3</t>
  </si>
  <si>
    <t>ΔkWh = ΔkWhCooling  + ΔkWhHeatingElectric + ΔkWhHeatingGas</t>
  </si>
  <si>
    <t>(Method 3 presented; alternative methods may be applied per TRM)</t>
  </si>
  <si>
    <t>ΔkWhcooling = CoolSavingsPerUnit * DuctLength</t>
  </si>
  <si>
    <t xml:space="preserve">ΔkWhHeatingElectric = HeatSavingsPerUnit * DuctLength   </t>
  </si>
  <si>
    <t>ΔkWhHeatingGa = ΔTherms * Fe * 29.3</t>
  </si>
  <si>
    <t>CoolSavingsPerUnit</t>
  </si>
  <si>
    <t>Annual cooling savings per linear foot of duct (kWh/ft)</t>
  </si>
  <si>
    <t>MO TRM, page 97</t>
  </si>
  <si>
    <t>Missouri TRM &amp; Iowa TRM inputs here are sourced from same Cadmus Assessment noted below.</t>
  </si>
  <si>
    <t>MH</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Annual heating savings per linear foot of duct (Therms/ft)</t>
  </si>
  <si>
    <t>SF - Gas Heating</t>
  </si>
  <si>
    <t>Iowa TRM v8.0, page 204.</t>
  </si>
  <si>
    <t>MF - Gas Heating</t>
  </si>
  <si>
    <t>MH - Gas Heating</t>
  </si>
  <si>
    <t>Use Actual Square length where applicable.</t>
  </si>
  <si>
    <t>402600_2024_12_</t>
  </si>
  <si>
    <t>ECM Auto Fan Early Replacement ER1 (Full Cost) - SF</t>
  </si>
  <si>
    <t>ECM Auto Fan Early Replacement ER2 (Remaining Life) - SF</t>
  </si>
  <si>
    <t>402700_2024_12_</t>
  </si>
  <si>
    <t>ECM Continous Fan Early Replacement ER1 (Full Cost) - SF</t>
  </si>
  <si>
    <t>ECM Continous Fan Early Replacement ER2 (Remaining Life) - SF</t>
  </si>
  <si>
    <t>402800_2024_12_</t>
  </si>
  <si>
    <t>ECM Auto Fan Early Replacement ER1 (Full Cost) - MF</t>
  </si>
  <si>
    <t>ECM Auto Fan Early Replacement ER2 (Remaining Life) - MF</t>
  </si>
  <si>
    <t>402900_2024_12_</t>
  </si>
  <si>
    <t>ECM Continous Fan Early Replacement ER1 (Full Cost) - MF</t>
  </si>
  <si>
    <t>ECM Continous Fan Early Replacement ER2 (Remaining Life) - MF</t>
  </si>
  <si>
    <t>ECM Fan Early Replacement ER 1 (Full Cost) - SF</t>
  </si>
  <si>
    <t>Ameren Missouri HVAC Program Evaluation PY2019 Appendix, page 40</t>
  </si>
  <si>
    <t>ECM Fan Early Replacement ER 2 (Remaining Life) - SF</t>
  </si>
  <si>
    <t>ECM Fan Early Replacement ER 1 (Full Cost) - MF</t>
  </si>
  <si>
    <t>ECM Fan Early Replacement ER 2 (Remaining Life) - MF</t>
  </si>
  <si>
    <t>Ameren Missouri HVAC Evaluation PY17, Page 41</t>
  </si>
  <si>
    <r>
      <t xml:space="preserve">EFLH </t>
    </r>
    <r>
      <rPr>
        <vertAlign val="subscript"/>
        <sz val="11"/>
        <rFont val="Calibri"/>
        <family val="2"/>
        <scheme val="minor"/>
      </rPr>
      <t>heating</t>
    </r>
  </si>
  <si>
    <r>
      <t xml:space="preserve">WI_EFLH </t>
    </r>
    <r>
      <rPr>
        <vertAlign val="subscript"/>
        <sz val="11"/>
        <rFont val="Calibri"/>
        <family val="2"/>
        <scheme val="minor"/>
      </rPr>
      <t>heating</t>
    </r>
  </si>
  <si>
    <t>Ameren Missouri HVAC Program Evaluation PY2019, page 91</t>
  </si>
  <si>
    <r>
      <t xml:space="preserve">EFLH </t>
    </r>
    <r>
      <rPr>
        <vertAlign val="subscript"/>
        <sz val="11"/>
        <rFont val="Calibri"/>
        <family val="2"/>
        <scheme val="minor"/>
      </rPr>
      <t>cooling</t>
    </r>
  </si>
  <si>
    <r>
      <t xml:space="preserve">WI_EFLH </t>
    </r>
    <r>
      <rPr>
        <vertAlign val="subscript"/>
        <sz val="11"/>
        <rFont val="Calibri"/>
        <family val="2"/>
        <scheme val="minor"/>
      </rPr>
      <t>cooling</t>
    </r>
  </si>
  <si>
    <t>Household Factor</t>
  </si>
  <si>
    <t>ECM Auto Fan Early Replacement ER 1 (Full Cost) - SF</t>
  </si>
  <si>
    <t>ECM Auto Fan Early Replacement ER 2 (Remaining Life) - SF</t>
  </si>
  <si>
    <t>ECM Auto Fan Early Replacement ER 1 (Full Cost) - MF</t>
  </si>
  <si>
    <t>ECM Auto Fan Early Replacement ER 2 (Remaining Life) - MF</t>
  </si>
  <si>
    <t>Illinois TRM Version 12.0, page 151</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403301_2019_12_</t>
  </si>
  <si>
    <t>403310_2021_12</t>
  </si>
  <si>
    <t>HP tune-up / Packaged Service SF</t>
  </si>
  <si>
    <t>403311_2021_12</t>
  </si>
  <si>
    <t>HP tune-up / Packaged Service MF</t>
  </si>
  <si>
    <t>403312_2021_12</t>
  </si>
  <si>
    <t>HP tune-up / Packaged Service MF_CompE</t>
  </si>
  <si>
    <r>
      <t>EFLH</t>
    </r>
    <r>
      <rPr>
        <vertAlign val="subscript"/>
        <sz val="11"/>
        <color theme="1"/>
        <rFont val="Calibri"/>
        <family val="2"/>
        <scheme val="minor"/>
      </rPr>
      <t>cool</t>
    </r>
  </si>
  <si>
    <t>Average capacity of 'Air Source Heat Pumps' measures in 'HVAC' program.  Values come from evaluation</t>
  </si>
  <si>
    <t>Value not provided in TRM.  Average value from 'Air Source Heat Pump' measures provides consistancy in assumptions.</t>
  </si>
  <si>
    <r>
      <t>Capacity</t>
    </r>
    <r>
      <rPr>
        <vertAlign val="subscript"/>
        <sz val="11"/>
        <color theme="1"/>
        <rFont val="Calibri"/>
        <family val="2"/>
        <scheme val="minor"/>
      </rPr>
      <t>cool</t>
    </r>
  </si>
  <si>
    <t>Matches 2015 Heating and Cooling evaluation</t>
  </si>
  <si>
    <t>%improvement</t>
  </si>
  <si>
    <r>
      <t>SEER</t>
    </r>
    <r>
      <rPr>
        <vertAlign val="subscript"/>
        <sz val="11"/>
        <color theme="1"/>
        <rFont val="Calibri"/>
        <family val="2"/>
        <scheme val="minor"/>
      </rPr>
      <t>test-out</t>
    </r>
  </si>
  <si>
    <t>Btu / lBtu</t>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EUL Sourced from DEER Database Technology and Measure Cost Data. Per MO TRM</t>
  </si>
  <si>
    <t>403350_2024_12_</t>
  </si>
  <si>
    <t>Low Flow Bathroom Faucet Aerator MFIE</t>
  </si>
  <si>
    <t>403351_2024_12_</t>
  </si>
  <si>
    <t>Low Flow Bathroom Faucet Aerator SFIE</t>
  </si>
  <si>
    <t>403400_2024_12_</t>
  </si>
  <si>
    <t>MFIE DI</t>
  </si>
  <si>
    <t>Low Flow Bathroom Faucet Aerator MFIE DI</t>
  </si>
  <si>
    <t>403450_2024_12_</t>
  </si>
  <si>
    <t>SFIE DI</t>
  </si>
  <si>
    <t>Low Flow Bathroom Faucet Aerator SFIE DI</t>
  </si>
  <si>
    <t>IL TRM v12.0, page 259</t>
  </si>
  <si>
    <t>market research average of $3 and assess and install cost of $8.33</t>
  </si>
  <si>
    <t>403470_2024_12_</t>
  </si>
  <si>
    <t>Low Flow Kitchen Faucet Aerator MFIE</t>
  </si>
  <si>
    <t>403471_2024_12_</t>
  </si>
  <si>
    <t>Low Flow Kitchen Faucet Aerator SFIE</t>
  </si>
  <si>
    <t>403480_2024_12_</t>
  </si>
  <si>
    <t>Low Flow Kitchen Faucet Aerator MFIE DI</t>
  </si>
  <si>
    <t>403481_2024_12_</t>
  </si>
  <si>
    <t>Low Flow Kitchen Faucet Aerator SFIE DI</t>
  </si>
  <si>
    <t>Estimated Useful Life</t>
  </si>
  <si>
    <t>403500_2024_12_</t>
  </si>
  <si>
    <t>Low Flow Showerhead MFIE</t>
  </si>
  <si>
    <t>403550_2024_12_</t>
  </si>
  <si>
    <t>Low Flow Showerhead MFIE DI</t>
  </si>
  <si>
    <t>403551_2024_12_</t>
  </si>
  <si>
    <t>Low Flow Handheld Showerhead MFIE DI</t>
  </si>
  <si>
    <t>403600_2024_12_</t>
  </si>
  <si>
    <t>Low Flow Showerhead SFIE DI</t>
  </si>
  <si>
    <t>403601_2024_12_</t>
  </si>
  <si>
    <t>Low Flow Handheld Showerhead SFIE DI</t>
  </si>
  <si>
    <t>DI (Single Family)</t>
  </si>
  <si>
    <t>Ameren Missouri Single Family Low Income Impact and Process Evaluation: PY2019 (Table 10-10)</t>
  </si>
  <si>
    <t>DI (Multifamily)</t>
  </si>
  <si>
    <t>Ameren Missouri Community Savers Evaluation PY2018 Tenant Surveys and Site Visits, page 22</t>
  </si>
  <si>
    <t>Showerhead - Non-DI (SF &amp; MF)</t>
  </si>
  <si>
    <t>Showerhead DI</t>
  </si>
  <si>
    <t>Direct-install price per showerhead assumes cost of showerhead (market research average of $7) and also assumes assess and install cost of $8.33</t>
  </si>
  <si>
    <t>Handheld Showerhead DI (SF)</t>
  </si>
  <si>
    <t>PY21 Implementation Costs</t>
  </si>
  <si>
    <t>Handheld Showerhead DI (MF)</t>
  </si>
  <si>
    <t>403650_2019_12_</t>
  </si>
  <si>
    <t>Pipe Insulation MFIE</t>
  </si>
  <si>
    <t>403700_2019_12_</t>
  </si>
  <si>
    <t>Pipe Insulation MFIE DI</t>
  </si>
  <si>
    <t>403750_2019_12_</t>
  </si>
  <si>
    <t>Pipe Insulation SFIE DI</t>
  </si>
  <si>
    <t>Division of Energy. State of Missouri Technical Reference Manual. pp 71. 2017. energy.mo.gov/about/trm</t>
  </si>
  <si>
    <t>Ameren Missouri Community Savers Evaluation PY2018 Site Visits, page 24</t>
  </si>
  <si>
    <t>weighted average of 80% 0.50-inch diameter pipe and 20% 0.75-inch diameter pipe</t>
  </si>
  <si>
    <t>Incremental Cost - Direct Install (DI)</t>
  </si>
  <si>
    <t>Actual SFIE program cost (set rate established with installing contractor).</t>
  </si>
  <si>
    <t>Programmable Thermostat</t>
  </si>
  <si>
    <t xml:space="preserve">*MFLIc = Multifamily Low Income Comprehensive Envelope,  CompE = Comprehensive Envelope </t>
  </si>
  <si>
    <t>403800_2019_12_</t>
  </si>
  <si>
    <t>Setback thermostat - full setback - ASHP heating/cooling MF</t>
  </si>
  <si>
    <t>403801_2019_12_</t>
  </si>
  <si>
    <t>403850_2024_12_</t>
  </si>
  <si>
    <t>Setback thermostat - full setback - ASHP heating/cooling SF</t>
  </si>
  <si>
    <t>403900_2019_12_</t>
  </si>
  <si>
    <t>Setback thermostat - full setback - elec furnace heating / central AC MF</t>
  </si>
  <si>
    <t>403901_2019_12_</t>
  </si>
  <si>
    <t>403950_2024_12_</t>
  </si>
  <si>
    <t>Setback thermostat - full setback - elec furnace heating / central AC SF</t>
  </si>
  <si>
    <t>404000_2024_12_</t>
  </si>
  <si>
    <t>Setback thermostat - full setback - gas heating / central AC MF</t>
  </si>
  <si>
    <t>404001_2024_12_</t>
  </si>
  <si>
    <t>404050_2019_12_</t>
  </si>
  <si>
    <t>Setback thermostat for SF - full setback - gas heating / central AC </t>
  </si>
  <si>
    <t>404100_2019_12_</t>
  </si>
  <si>
    <t>Setback thermostat - full setback - Unknown MF</t>
  </si>
  <si>
    <t>404101_2019_12_</t>
  </si>
  <si>
    <t>404150_2024_12_</t>
  </si>
  <si>
    <t>Setback thermostat for SF - full setback - Unknown</t>
  </si>
  <si>
    <t>3.4.5</t>
  </si>
  <si>
    <t>ΔkWhcool  = EFLHcool * CapacityCooling * (1/SEER2) * SBdegrees * SF * EF / 1,000</t>
  </si>
  <si>
    <t>ΔkWhheat  = EFLHheat * CapacityHeating * (1/HSPF2) * SBdegrees * SF * EF / 1,000</t>
  </si>
  <si>
    <t xml:space="preserve">ΔkW = ΔkWhCooling * CF </t>
  </si>
  <si>
    <t>Ameren Missouri Program Year 2019 Annual EM&amp;V Report Volume 2: Residential Portfolio Appendices, page 30</t>
  </si>
  <si>
    <r>
      <t>Capacity</t>
    </r>
    <r>
      <rPr>
        <vertAlign val="subscript"/>
        <sz val="11"/>
        <rFont val="Calibri"/>
        <family val="2"/>
        <scheme val="minor"/>
      </rPr>
      <t>Cooling</t>
    </r>
  </si>
  <si>
    <t>Ameren Missouri Community Savers Evaluation PY2018  Program Data</t>
  </si>
  <si>
    <t>SEER</t>
  </si>
  <si>
    <t xml:space="preserve"> Ameren Missouri Community Savers Evaluation PY2018, page 26</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t>ENERGY STAR Calculator - Ameren Missouri Community Savers Evaluation PY2018, page 26</t>
  </si>
  <si>
    <r>
      <t>EF</t>
    </r>
    <r>
      <rPr>
        <vertAlign val="subscript"/>
        <sz val="11"/>
        <rFont val="Calibri"/>
        <family val="2"/>
        <scheme val="minor"/>
      </rPr>
      <t>cooling</t>
    </r>
  </si>
  <si>
    <t>Ameren Missouri Community Savers Evaluation PY2018 Program Data, page 26</t>
  </si>
  <si>
    <r>
      <t>Capacity</t>
    </r>
    <r>
      <rPr>
        <vertAlign val="subscript"/>
        <sz val="11"/>
        <rFont val="Calibri"/>
        <family val="2"/>
        <scheme val="minor"/>
      </rPr>
      <t>Heating</t>
    </r>
  </si>
  <si>
    <t>Ameren Missouri Community Savers Evaluation PY2018 Program Data</t>
  </si>
  <si>
    <t>HSPF</t>
  </si>
  <si>
    <t>Based on minimum federal standards between 1992 and 2006</t>
  </si>
  <si>
    <t>Electric resistance has a COP of 1.0 which equals 1/0.293 = 3.41 HSPF</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Ameren Missouri Community Saver Program Evaluation PY2014 , page 31</t>
  </si>
  <si>
    <t>Table 1, HVAC Controls, Measure Life Report, Residential and Commercial/Industrial Lighting and HVAC Measures, GDS Associates, 2007</t>
  </si>
  <si>
    <t>MO - TRM, page 108</t>
  </si>
  <si>
    <t>No common area measures in PY18</t>
  </si>
  <si>
    <t>** CFL baseline is Post 2021, EISA baseline is pre-2021 **</t>
  </si>
  <si>
    <t>404450_2024_12_</t>
  </si>
  <si>
    <t>SFIE / MFIE</t>
  </si>
  <si>
    <t>LED - 10.5W Downlight E26 IE DI</t>
  </si>
  <si>
    <t>404500_2024_12_</t>
  </si>
  <si>
    <t>LED - 10W (750-899 lumens) IEDI</t>
  </si>
  <si>
    <t>404600_2024_12_</t>
  </si>
  <si>
    <t>LED - 12W Dimmable Light Bulb IE DI</t>
  </si>
  <si>
    <t>404650_2024_12_</t>
  </si>
  <si>
    <t>LED - 15W (900-1399 lumens) IEDI</t>
  </si>
  <si>
    <t>404651_2024_12_</t>
  </si>
  <si>
    <t>LED - 11W Flood Light BR30 Bulb IE DI</t>
  </si>
  <si>
    <t>404700_2024_12_</t>
  </si>
  <si>
    <t>LED - 15W Flood Light PAR30 Bulb IE DI</t>
  </si>
  <si>
    <t>404750_2024_12_</t>
  </si>
  <si>
    <t>LED - 18W Flood Light PAR38 Bulb IE DI</t>
  </si>
  <si>
    <t>404800_2024_12_</t>
  </si>
  <si>
    <t>LED - 20W (1400-1999 lumens) IEDI</t>
  </si>
  <si>
    <t>404850_2024_12_</t>
  </si>
  <si>
    <t>LED - 4W Candelabra Specialty IE DI</t>
  </si>
  <si>
    <t>404950_2024_12_</t>
  </si>
  <si>
    <t>LED - 8W Globe Light G25 Bulb Specialty IE DI</t>
  </si>
  <si>
    <t>405410_2024_12_</t>
  </si>
  <si>
    <t>LED - 6W (400-749 lumens) IEDI</t>
  </si>
  <si>
    <t>405430_2024_12_</t>
  </si>
  <si>
    <t>Watt Base</t>
  </si>
  <si>
    <t>3.5.2 Omni-Directional 3-Way, 1100-1999 lumens.</t>
  </si>
  <si>
    <t>3.5.2 Reflector lamp types with medium screw bases (PAR20, PAR30(S,L), PAR38, R40, etc.), 1200-1499 lumens, 15.9</t>
  </si>
  <si>
    <t>3.5.2 Reflector lamp types with medium screw bases (PAR20, PAR30(S,L), PAR38, R40, etc.), 1500-1999 lumens, 18.9W</t>
  </si>
  <si>
    <t>3.5.2 Globe, 650-1000 lumens, 8.2W</t>
  </si>
  <si>
    <t>IL TRM V12.0, Volume 3, section 5.5.10, page 346</t>
  </si>
  <si>
    <t>Watt EE</t>
  </si>
  <si>
    <t>Program Wattage - Ameren Missouri Community Savers Evaluation PY2018 workpapers</t>
  </si>
  <si>
    <t>Actual wattage for bulb offered by programs, https://amerenmissouristore.com/led-11-watt-flood-br30-65w-eqv/</t>
  </si>
  <si>
    <t>Program Wattage - Ameren Missouri Community Savers Evaluation PY2017 workpapers</t>
  </si>
  <si>
    <t>MF IE (this value should be used in the custom savings calculations for MF IE measures)</t>
  </si>
  <si>
    <t>Ameren Missouri Community Savers Evaluation PY2018 workpapers</t>
  </si>
  <si>
    <t>SF IE</t>
  </si>
  <si>
    <t>PY19 Evaluation (Table 10-10)</t>
  </si>
  <si>
    <t>Ameren Missouri Community Savers Evaluation PY2018 workpapers- Weighted Avg. HOU from ADM workpapers</t>
  </si>
  <si>
    <t>Nightlight</t>
  </si>
  <si>
    <t>IL TRM V9.0, section 5.5.11</t>
  </si>
  <si>
    <t>Res  energy</t>
  </si>
  <si>
    <t>PY 14 Eval</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Illinois TRM Version 12.0,  page 311</t>
  </si>
  <si>
    <t>Effective Useful Life - Nightlights</t>
  </si>
  <si>
    <t>Southern California Edison Company, “LED, Electroluminescent &amp; Fluorescent Night Lights”, Work Paper WPSCRELG0029 Rev. 1, February 2009, p. 2. and p.3.</t>
  </si>
  <si>
    <t>Effective Useful Life - Business</t>
  </si>
  <si>
    <t>Illinois TRM Version 12.0, page 311</t>
  </si>
  <si>
    <t>Illinois TRM Version 12.0, page 329</t>
  </si>
  <si>
    <t>Average cost data provided in Stanley Mertz, “LED Nightlights Energy Efficiency Retail products programs”, March 2018</t>
  </si>
  <si>
    <t>Advanced Power Strips Tier 1  and 2</t>
  </si>
  <si>
    <t>405450_2021_12_</t>
  </si>
  <si>
    <t>Advanced Tier 1 Power Strips / TOS/NC - Home Office</t>
  </si>
  <si>
    <t>405451_2021_12_</t>
  </si>
  <si>
    <t>Advanced Tier 1 Power Strips / DI - Home Office</t>
  </si>
  <si>
    <t>405500_2024_12_</t>
  </si>
  <si>
    <t>Advanced Tier 1 Power Strips / Kits - Home Office</t>
  </si>
  <si>
    <t>405550_2021_12_</t>
  </si>
  <si>
    <t>Advanced Tier 1 Power Strips / TOS/NC - Home Entertainment</t>
  </si>
  <si>
    <t>405551_2021_12_</t>
  </si>
  <si>
    <t>Advanced Tier 1 Power Strips / DI - Home Entertainment</t>
  </si>
  <si>
    <t>405600_2024_12_</t>
  </si>
  <si>
    <t>Advanced Tier 1 Power Strips / Kits - Home Entertainment</t>
  </si>
  <si>
    <t>405650_2021_12_</t>
  </si>
  <si>
    <t>Advanced Tier 1 Power Strips / TOS/NC - Unknown Location</t>
  </si>
  <si>
    <t>405651_2021_12_</t>
  </si>
  <si>
    <t>Advanced Tier 1 Power Strips / DI - Unknown Location</t>
  </si>
  <si>
    <t>405700_2024_12_</t>
  </si>
  <si>
    <t>Advanced Tier 1 Power  / Kits - Unknown Location</t>
  </si>
  <si>
    <t>405750_2024_12_</t>
  </si>
  <si>
    <t>405751_2024_12_</t>
  </si>
  <si>
    <t>405752_2024_12_</t>
  </si>
  <si>
    <t>405753_2024_12_</t>
  </si>
  <si>
    <t>3.2.1 - 3.2.2</t>
  </si>
  <si>
    <t>3.2.2 (associated measures copied from Efficient Products worksheet)</t>
  </si>
  <si>
    <t>“Advanced Power Strip Research Report.”</t>
  </si>
  <si>
    <t>in service/installation rate</t>
  </si>
  <si>
    <t>Ameren Missouri Single Family Low Income Evaluation: PY2019, Table 10-10.</t>
  </si>
  <si>
    <t>“Advanced Power Strip Research Report,” NYSERDA, August 2011.</t>
  </si>
  <si>
    <t>Tier 1 - Non-DI</t>
  </si>
  <si>
    <t>Tier 1 - Direct Install (DI)</t>
  </si>
  <si>
    <t>Tier 2 - Non-DI</t>
  </si>
  <si>
    <t>Tier 2 - Direct Install (DI)</t>
  </si>
  <si>
    <t>Refrigerator</t>
  </si>
  <si>
    <t>405800_2024_12_</t>
  </si>
  <si>
    <t>Refrigerator - early replacement ER1</t>
  </si>
  <si>
    <t>Refrigeration RES</t>
  </si>
  <si>
    <t>Refrigerator - early replacement ER2</t>
  </si>
  <si>
    <t>Refrigeration RES ER2</t>
  </si>
  <si>
    <t>405825_2024_12_</t>
  </si>
  <si>
    <t>Refrigerator - Pre 1993 - ER1</t>
  </si>
  <si>
    <t>Refrigerator - Pre 1993 - ER2</t>
  </si>
  <si>
    <t>3.1.5</t>
  </si>
  <si>
    <t>ΔkWh = kWhee - (kWhbase * (1 – %Savings)) + (kWhee - (kWhbase * (1 – %Savings)) * (WHFeHeatElectric + WHFeCool))</t>
  </si>
  <si>
    <t>Note: Ex ante savings are calculated using the assumptions stated here.  Where applicable ex post evaluation will account for additional waste heat impacts specified in TRM section 3.1.7.</t>
  </si>
  <si>
    <r>
      <t>kWh</t>
    </r>
    <r>
      <rPr>
        <vertAlign val="subscript"/>
        <sz val="11"/>
        <rFont val="Calibri"/>
        <family val="2"/>
        <scheme val="minor"/>
      </rPr>
      <t>Exist</t>
    </r>
  </si>
  <si>
    <t>Existing kWh Consumption</t>
  </si>
  <si>
    <t>Baseline Refrigerator Usage</t>
  </si>
  <si>
    <t>Existing kWh Consumption - Pre 1993</t>
  </si>
  <si>
    <r>
      <t>kWh</t>
    </r>
    <r>
      <rPr>
        <vertAlign val="subscript"/>
        <sz val="11"/>
        <rFont val="Calibri"/>
        <family val="2"/>
        <scheme val="minor"/>
      </rPr>
      <t>base</t>
    </r>
  </si>
  <si>
    <t>Baseline kWh consumption</t>
  </si>
  <si>
    <t>Assuming 22.5 ft3 adjusted volume  using “all-refrigerators-automatic defrost” formula 8.07AV + 233.7, use value 415.28.</t>
  </si>
  <si>
    <t>Age</t>
  </si>
  <si>
    <t>Bottom Freezer</t>
  </si>
  <si>
    <t>Side by Side</t>
  </si>
  <si>
    <t>Top Freezer</t>
  </si>
  <si>
    <r>
      <t>kWh</t>
    </r>
    <r>
      <rPr>
        <vertAlign val="subscript"/>
        <sz val="11"/>
        <rFont val="Calibri"/>
        <family val="2"/>
        <scheme val="minor"/>
      </rPr>
      <t>ee</t>
    </r>
  </si>
  <si>
    <t>Efficient kWh Consumption</t>
  </si>
  <si>
    <t>16 cubic ft.</t>
  </si>
  <si>
    <t>14 cubic ft.</t>
  </si>
  <si>
    <t>15 cubic ft.</t>
  </si>
  <si>
    <t>17 cubic ft.</t>
  </si>
  <si>
    <t>18 cubic ft.</t>
  </si>
  <si>
    <t>% Savings</t>
  </si>
  <si>
    <t>Savings factor for ENERGY STAR and CEE Tier 1 refrigerators</t>
  </si>
  <si>
    <t>MO TRM, page 31</t>
  </si>
  <si>
    <t>2011-2015</t>
  </si>
  <si>
    <r>
      <t>kWh</t>
    </r>
    <r>
      <rPr>
        <vertAlign val="subscript"/>
        <sz val="11"/>
        <rFont val="Calibri"/>
        <family val="2"/>
        <scheme val="minor"/>
      </rPr>
      <t>2011-2015</t>
    </r>
  </si>
  <si>
    <t xml:space="preserve">Average kWh for refrigerators installed from 2011-2015 </t>
  </si>
  <si>
    <t>2001(after July)-2010</t>
  </si>
  <si>
    <r>
      <t>kWh</t>
    </r>
    <r>
      <rPr>
        <vertAlign val="subscript"/>
        <sz val="11"/>
        <rFont val="Calibri"/>
        <family val="2"/>
        <scheme val="minor"/>
      </rPr>
      <t>2001(after July)-2010</t>
    </r>
  </si>
  <si>
    <t>Average kWh for refrigerators installed from 2001(after july)-2010</t>
  </si>
  <si>
    <t>1993-2001(before June)</t>
  </si>
  <si>
    <r>
      <t>kWh</t>
    </r>
    <r>
      <rPr>
        <vertAlign val="subscript"/>
        <sz val="11"/>
        <rFont val="Calibri"/>
        <family val="2"/>
        <scheme val="minor"/>
      </rPr>
      <t>1993-2001(before June)</t>
    </r>
  </si>
  <si>
    <t>Average kWh for refrigerators installed from 1993-2001(before june)</t>
  </si>
  <si>
    <t>1990-1992</t>
  </si>
  <si>
    <r>
      <t>kWh</t>
    </r>
    <r>
      <rPr>
        <vertAlign val="subscript"/>
        <sz val="11"/>
        <rFont val="Calibri"/>
        <family val="2"/>
        <scheme val="minor"/>
      </rPr>
      <t>1990-1992</t>
    </r>
  </si>
  <si>
    <t>Average kWh for refrigerators installed from 1990-1992</t>
  </si>
  <si>
    <t>1980-1989</t>
  </si>
  <si>
    <r>
      <t>kWh</t>
    </r>
    <r>
      <rPr>
        <vertAlign val="subscript"/>
        <sz val="11"/>
        <rFont val="Calibri"/>
        <family val="2"/>
        <scheme val="minor"/>
      </rPr>
      <t>1980-1989</t>
    </r>
  </si>
  <si>
    <t>Average kWh for refrigerators installed from 1980-1989</t>
  </si>
  <si>
    <t>before 1980</t>
  </si>
  <si>
    <r>
      <t>kWh</t>
    </r>
    <r>
      <rPr>
        <vertAlign val="subscript"/>
        <sz val="11"/>
        <rFont val="Calibri"/>
        <family val="2"/>
        <scheme val="minor"/>
      </rPr>
      <t>before 1980</t>
    </r>
  </si>
  <si>
    <t>Average kWh for refrigerators installed from before 1980</t>
  </si>
  <si>
    <r>
      <t>Number of Units</t>
    </r>
    <r>
      <rPr>
        <vertAlign val="subscript"/>
        <sz val="11"/>
        <rFont val="Calibri"/>
        <family val="2"/>
        <scheme val="minor"/>
      </rPr>
      <t>2011-2015</t>
    </r>
  </si>
  <si>
    <t xml:space="preserve">Number of Units from 2011-2015 </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Percent of Unitsfrom 1990-1992</t>
  </si>
  <si>
    <r>
      <t>Number of Units</t>
    </r>
    <r>
      <rPr>
        <vertAlign val="subscript"/>
        <sz val="11"/>
        <rFont val="Calibri"/>
        <family val="2"/>
        <scheme val="minor"/>
      </rPr>
      <t>1980-1989</t>
    </r>
  </si>
  <si>
    <t>Percent of Unitsfrom 1980-1989</t>
  </si>
  <si>
    <r>
      <t>Number of Units</t>
    </r>
    <r>
      <rPr>
        <vertAlign val="subscript"/>
        <sz val="11"/>
        <rFont val="Calibri"/>
        <family val="2"/>
        <scheme val="minor"/>
      </rPr>
      <t>before 1980</t>
    </r>
  </si>
  <si>
    <t>Percent of Unitsfrom before 1980</t>
  </si>
  <si>
    <t>IL TRM V12.0, page 35</t>
  </si>
  <si>
    <t>Illinois TRM Version 12.0, page 35</t>
  </si>
  <si>
    <t>PY18 Evaluation used different methodology</t>
  </si>
  <si>
    <t>405850_2024_12_</t>
  </si>
  <si>
    <t>AC - Energy Star Room _unknown size_Thru-Wall_MF</t>
  </si>
  <si>
    <t>405900_2024_12_</t>
  </si>
  <si>
    <t>AC - Energy Star Room  _unknown size_Thru-Wall_SF</t>
  </si>
  <si>
    <t>405950_2024_12_</t>
  </si>
  <si>
    <t>AC - Energy Star Room _unknown size_MF</t>
  </si>
  <si>
    <t>406000_2024_12_</t>
  </si>
  <si>
    <t>AC - Energy Star Room _unknown size_SF</t>
  </si>
  <si>
    <t>405851_2024_12_</t>
  </si>
  <si>
    <t>AC - Energy Star Room _5kBtu_Thru-Wall_MF</t>
  </si>
  <si>
    <t>405901_2024_12_</t>
  </si>
  <si>
    <t>AC - Energy Star Room _5kBtu _Thru-Wall_SF</t>
  </si>
  <si>
    <t>405951_2024_12_</t>
  </si>
  <si>
    <t>AC - Energy Star Room_5kBtu_MF</t>
  </si>
  <si>
    <t>406001_2024_12_</t>
  </si>
  <si>
    <t>AC - Energy Star Room_5kBtu_SF</t>
  </si>
  <si>
    <t>405852_2024_12_</t>
  </si>
  <si>
    <t>AC - Energy Star Room _8kBtu_Thru-Wall_MF</t>
  </si>
  <si>
    <t>405902_2024_12_</t>
  </si>
  <si>
    <t>AC - Energy Star Room _8kBtu_Thru-Wall_SF</t>
  </si>
  <si>
    <t>405952_2024_12_</t>
  </si>
  <si>
    <t>AC - Energy Star Room_8kBtu_MF</t>
  </si>
  <si>
    <t>406002_2024_12_</t>
  </si>
  <si>
    <t>AC - Energy Star Room_8kBtu_SF</t>
  </si>
  <si>
    <t>405853_2024_12_</t>
  </si>
  <si>
    <t>AC - Energy Star Room _10kBtu_Thru-Wall_MF</t>
  </si>
  <si>
    <t>405903_2024_12_</t>
  </si>
  <si>
    <t>AC - Energy Star Room _10kBtu_Thru-Wall_SF</t>
  </si>
  <si>
    <t>405953_2024_12_</t>
  </si>
  <si>
    <t>AC - Energy Star Room_10kBtu_MF</t>
  </si>
  <si>
    <t>406003_2024_12_</t>
  </si>
  <si>
    <t>AC - Energy Star Room_10kBtu_SF</t>
  </si>
  <si>
    <t>405854_2024_12_</t>
  </si>
  <si>
    <t>AC - Energy Star Room _12kBtu_Thru-Wall_MF</t>
  </si>
  <si>
    <t>405904_2024_12_</t>
  </si>
  <si>
    <t>AC - Energy Star Room _12kBtu_Thru-Wall_SF</t>
  </si>
  <si>
    <t>405954_2024_12_</t>
  </si>
  <si>
    <t>AC - Energy Star Room_12kBtu_MF</t>
  </si>
  <si>
    <t>406004_2024_12_</t>
  </si>
  <si>
    <t>AC - Energy Star Room_12kBtu_SF</t>
  </si>
  <si>
    <t>405855_2024_12_</t>
  </si>
  <si>
    <t>AC - Energy Star Room _15kBtu_Thru-Wall_MF</t>
  </si>
  <si>
    <t>405905_2024_12_</t>
  </si>
  <si>
    <t>AC - Energy Star Room _15kBtu_Thru-Wall_SF</t>
  </si>
  <si>
    <t>405955_2024_12_</t>
  </si>
  <si>
    <t>AC - Energy Star Room_15kBtu_MF</t>
  </si>
  <si>
    <t>406005_2024_12_</t>
  </si>
  <si>
    <t>AC - Energy Star Room_15kBtu_SF</t>
  </si>
  <si>
    <t>SFIE Source</t>
  </si>
  <si>
    <t>Value SFIE</t>
  </si>
  <si>
    <t>MF Source</t>
  </si>
  <si>
    <t>Value MFIE</t>
  </si>
  <si>
    <t>MF Value</t>
  </si>
  <si>
    <t>PY13 RebateSavers Database (average Btu)</t>
  </si>
  <si>
    <t>Ameren Missouri Efficient Products Evaluation PY2017, page 39</t>
  </si>
  <si>
    <t>NONE</t>
  </si>
  <si>
    <t>Standard size:  5000 Btu</t>
  </si>
  <si>
    <t>Standard size:  8000 Btu</t>
  </si>
  <si>
    <t>Standard size:  10000 Btu</t>
  </si>
  <si>
    <t>Standard size:  12000 Btu</t>
  </si>
  <si>
    <t>Standard size:  15000 Btu</t>
  </si>
  <si>
    <r>
      <t>CEER</t>
    </r>
    <r>
      <rPr>
        <vertAlign val="subscript"/>
        <sz val="11"/>
        <rFont val="Calibri"/>
        <family val="2"/>
        <scheme val="minor"/>
      </rPr>
      <t>BASE</t>
    </r>
  </si>
  <si>
    <t>Federal minimum efficiency standard (updated from EER to CEER in March 2017)</t>
  </si>
  <si>
    <r>
      <t>CEER</t>
    </r>
    <r>
      <rPr>
        <vertAlign val="subscript"/>
        <sz val="11"/>
        <rFont val="Calibri"/>
        <family val="2"/>
        <scheme val="minor"/>
      </rPr>
      <t>EFF</t>
    </r>
  </si>
  <si>
    <t>PY16 Efficient Products Database (average CEER)</t>
  </si>
  <si>
    <r>
      <t>CEER</t>
    </r>
    <r>
      <rPr>
        <vertAlign val="subscript"/>
        <sz val="11"/>
        <rFont val="Calibri"/>
        <family val="2"/>
        <scheme val="minor"/>
      </rPr>
      <t>existing</t>
    </r>
  </si>
  <si>
    <t>Illinois TRM Version 12.0, page 70</t>
  </si>
  <si>
    <t>Ameren Missouri Efficient Products PY 2016 Evaluation</t>
  </si>
  <si>
    <t>PY13 CoolSavers data</t>
  </si>
  <si>
    <t>Ameren Missouri Efficient Products Evaluation PY2016, page 64</t>
  </si>
  <si>
    <t>Same source for SF &amp; MF</t>
  </si>
  <si>
    <t xml:space="preserve">PY16 Participant Survey </t>
  </si>
  <si>
    <t>Ameren Missouri Efficient Products Evaluation PY2016, page 63</t>
  </si>
  <si>
    <t>Measure Life Report, Residential and Commercial/Industrial Lighting and HVAC Measures</t>
  </si>
  <si>
    <t>Illinois TRM Version 12.0, page 69</t>
  </si>
  <si>
    <t>Storm Window</t>
  </si>
  <si>
    <t>406025_2024_12_</t>
  </si>
  <si>
    <t>Storm Window - Single Pane, Double Hung - Electric Furnace</t>
  </si>
  <si>
    <t>per sq ft</t>
  </si>
  <si>
    <t>406050_2024_12_</t>
  </si>
  <si>
    <t>Storm Window - Single Pane, Double Hung - Heat Pump</t>
  </si>
  <si>
    <t>406075_2024_12_</t>
  </si>
  <si>
    <t>Storm Window - Single Pane, Double Hung - Gas Heating</t>
  </si>
  <si>
    <t>406100_2024_12_</t>
  </si>
  <si>
    <t>Storm Window - Double Pane, Double Hung - Electric Furnace</t>
  </si>
  <si>
    <t>406125_2024_12_</t>
  </si>
  <si>
    <t>Storm Window - Double Pane, Double Hung - Heat Pump</t>
  </si>
  <si>
    <t>406150_2024_12_</t>
  </si>
  <si>
    <t>Storm Window - Double Pane, Double Hung - Gas Heating</t>
  </si>
  <si>
    <t>406175_2024_12_</t>
  </si>
  <si>
    <t>Storm Window - Single Pane, Fixed - Electric Furnace</t>
  </si>
  <si>
    <t>406200_2024_12_</t>
  </si>
  <si>
    <t>Storm Window - Single Pane, Fixed - Heat Pump</t>
  </si>
  <si>
    <t>406225_2024_12_</t>
  </si>
  <si>
    <t>Storm Window - Single Pane, Fixed - Gas Heating</t>
  </si>
  <si>
    <t>406250_2024_12_</t>
  </si>
  <si>
    <t>Storm Window - Double Pane, Fixed - Electric Furnace</t>
  </si>
  <si>
    <t>406275_2024_12_</t>
  </si>
  <si>
    <t>Storm Window - Double Pane, Fixed - Heat Pump</t>
  </si>
  <si>
    <t>406300_2024_12_</t>
  </si>
  <si>
    <t>Storm Window - Double Pane, Fixed - Gas Heating</t>
  </si>
  <si>
    <t>3.7.5</t>
  </si>
  <si>
    <t>ΔkWh = ΔkWhcooling + ΔkWhheating</t>
  </si>
  <si>
    <t>ΔkWhcooling =  ΣSavingsFactorcool *A / ηCool</t>
  </si>
  <si>
    <t>ΔkWhheating = ΣSavingsFactorheat *A / ηHeat * 3.412</t>
  </si>
  <si>
    <t>Area (square footage) of storm windows installed</t>
  </si>
  <si>
    <t>Saving are per sq ft</t>
  </si>
  <si>
    <t>Σcool</t>
  </si>
  <si>
    <t>Savings factor for cooling.</t>
  </si>
  <si>
    <t>Single Pane, Double Hung</t>
  </si>
  <si>
    <t>MO TRM, pg. 146</t>
  </si>
  <si>
    <t xml:space="preserve">Average value for clear/low-e and exterior/interior glass.  </t>
  </si>
  <si>
    <t>Double Pane, Double Hung</t>
  </si>
  <si>
    <t>Single Pane, Fixed</t>
  </si>
  <si>
    <t>Double Pane, Fixed</t>
  </si>
  <si>
    <t>ηCool</t>
  </si>
  <si>
    <t>Efficiency (SEER) of Air Conditioning equipment (kBtu/kWh).</t>
  </si>
  <si>
    <t>Based on federal minimum standard from 2006-2014</t>
  </si>
  <si>
    <t>ΣHeat</t>
  </si>
  <si>
    <t>Savings factor for heating.</t>
  </si>
  <si>
    <t>ηHeat</t>
  </si>
  <si>
    <t>Efficiency of heating system.</t>
  </si>
  <si>
    <t>Electric Furnace</t>
  </si>
  <si>
    <t>Heat Pump</t>
  </si>
  <si>
    <t>Gas Furnace</t>
  </si>
  <si>
    <t>Heating kWh savings not calculated for gas furnace.</t>
  </si>
  <si>
    <t>Converts kBtu to kWh</t>
  </si>
  <si>
    <t>Database of Low-E Storm Window Energy Performance across U.S. Climate Zones. KA Cort and TD Culp</t>
  </si>
  <si>
    <t>Inc Cost</t>
  </si>
  <si>
    <t>Clear</t>
  </si>
  <si>
    <t>comparison of Low-E to clear glazed storm windows available at large national retail outlets</t>
  </si>
  <si>
    <t>$30 cost per window for installation divided by average area (15 sq ft)</t>
  </si>
  <si>
    <t>406500_2024_12_</t>
  </si>
  <si>
    <t>406525_2024_12_</t>
  </si>
  <si>
    <t>406550_2024_12_</t>
  </si>
  <si>
    <t>406575_2024_12_</t>
  </si>
  <si>
    <t>406600_2024_12_</t>
  </si>
  <si>
    <t>406625_2024_12_</t>
  </si>
  <si>
    <t>406650_2024_12_</t>
  </si>
  <si>
    <t>406675_2024_12_</t>
  </si>
  <si>
    <t>HeatingConsumptionElectric =  If heating equipment characteristics are known, equals ((EFLHheat * CapacityHeat * 1/HSPF2)/1000); otherwise, apply estimate of annual household heating consumption for electrically heated homes specified in section 3.4.1 of the TRM.</t>
  </si>
  <si>
    <t>Ameren Missouri Efficient Products Evaluation PY2018 workpapers</t>
  </si>
  <si>
    <t>Cool Roofs</t>
  </si>
  <si>
    <t>406800_2024_12_</t>
  </si>
  <si>
    <t>Cool Roof: Single Family Vintage Up to 1979-Non-Electric Heating</t>
  </si>
  <si>
    <t>406801_2024_12_</t>
  </si>
  <si>
    <t>Cool Roof: Single Family Vintage 1980-1999-Non-Electric Heating</t>
  </si>
  <si>
    <t>406802_2024_12_</t>
  </si>
  <si>
    <t>Cool Roof: Single Family Vintage 2000-2009-Non-Electric Heating</t>
  </si>
  <si>
    <t>406803_2024_12_</t>
  </si>
  <si>
    <t>Cool Roof: Single Family Vintage 2010-2015-Non-Electric Heating</t>
  </si>
  <si>
    <t>406804_2024_12_</t>
  </si>
  <si>
    <t>Cool Roof: Multi-Family Vintage Up to 1979-Non-Electric Heating</t>
  </si>
  <si>
    <t>406805_2024_12_</t>
  </si>
  <si>
    <t>Cool Roof: Multi-Family Vintage 1980-1999-Non-Electric Heating</t>
  </si>
  <si>
    <t>406806_2024_12_</t>
  </si>
  <si>
    <t>Cool Roof: Multi-Family Vintage 2000-2009-Non-Electric Heating</t>
  </si>
  <si>
    <t>406807_2024_12_</t>
  </si>
  <si>
    <t>Cool Roof: Multi-Family Vintage 2010-2015-Non-Electric Heating</t>
  </si>
  <si>
    <t>406808_2024_12_</t>
  </si>
  <si>
    <t>Cool Roof: Single Family Vintage Up to 1979-Heat Pump Heating</t>
  </si>
  <si>
    <t>406809_2024_12_</t>
  </si>
  <si>
    <t>Cool Roof: Single Family Vintage 1980-1999-Heat Pump Heating</t>
  </si>
  <si>
    <t>406810_2024_12_</t>
  </si>
  <si>
    <t>Cool Roof: Single Family Vintage 2000-2009-Heat Pump Heating</t>
  </si>
  <si>
    <t>406811_2024_12_</t>
  </si>
  <si>
    <t>Cool Roof: Single Family Vintage 2010-2015-Heat Pump Heating</t>
  </si>
  <si>
    <t>406812_2024_12_</t>
  </si>
  <si>
    <t>Cool Roof: Multi-Family Vintage Up to 1979-Heat Pump Heating</t>
  </si>
  <si>
    <t>406813_2024_12_</t>
  </si>
  <si>
    <t>Cool Roof: Multi-Family Vintage 1980-1999-Heat Pump Heating</t>
  </si>
  <si>
    <t>406814_2024_12_</t>
  </si>
  <si>
    <t>Cool Roof: Multi-Family Vintage 2000-2009-Heat Pump Heating</t>
  </si>
  <si>
    <t>406815_2024_12_</t>
  </si>
  <si>
    <t>Cool Roof: Multi-Family Vintage 2010-2015-Heat Pump Heating</t>
  </si>
  <si>
    <t>3.7.6</t>
  </si>
  <si>
    <t>ΔkWh = SavingsFactor * SF / 1,000</t>
  </si>
  <si>
    <t>SavingsFactor</t>
  </si>
  <si>
    <t>kWh savings per square foot of installed cool roof</t>
  </si>
  <si>
    <t>SFIE Vintage Up to 1979</t>
  </si>
  <si>
    <t>Leidos. (2015b) Energy savings of high albedo roofs for the Kansas City Area</t>
  </si>
  <si>
    <t>SFIE Vintage 1980-1999</t>
  </si>
  <si>
    <t>SFIE Vintage 2000-2009</t>
  </si>
  <si>
    <t>SFIE Vintage 2010-2015</t>
  </si>
  <si>
    <t>MFIE Vintage Up to 1979</t>
  </si>
  <si>
    <t>MFIE Vintage 1980-1999</t>
  </si>
  <si>
    <t>MFIE Vintage 2000-2009</t>
  </si>
  <si>
    <t>MFIE Vintage 2010-2015</t>
  </si>
  <si>
    <t>HeatingFactor</t>
  </si>
  <si>
    <t>Factor applied to account for heating system type.</t>
  </si>
  <si>
    <t>Heat pump heating</t>
  </si>
  <si>
    <t>Residential Cool Roofs.xlsx</t>
  </si>
  <si>
    <t>Non-electric heating</t>
  </si>
  <si>
    <t>Square foot of installed cool roof</t>
  </si>
  <si>
    <t>DEER READI (Remote Ex-Ante Database Interface)</t>
  </si>
  <si>
    <t>Actual cost of cool roof</t>
  </si>
  <si>
    <t>Full cost will be applied.  Assumed value from Idaho Power Company Technical Reference Manual 3.2, https://docs.idahopower.com/pdfs/EnergyEfficiency/Reports/2020TRM.pdf, p. 69.  From 2008 Database for Energy-Efficiency Resources (DEER), Version 2008.2.05, “Effective/Remaining Useful Life Values”, 
California Public Utilities Commission, December 16, 2008.</t>
  </si>
  <si>
    <t>RESIDENTIAL DEMAND RESPONSE</t>
  </si>
  <si>
    <t>Demand Response Advanced Thermostat</t>
  </si>
  <si>
    <t>Measure [1]</t>
  </si>
  <si>
    <t>Gross kWh Annual Savings [2]</t>
  </si>
  <si>
    <t>End Use [3]</t>
  </si>
  <si>
    <t>kW Factor [4]</t>
  </si>
  <si>
    <t>Summer kW (Annual) [5]</t>
  </si>
  <si>
    <t>Winter kW (Annual) [6]</t>
  </si>
  <si>
    <t>600050_2024_12_</t>
  </si>
  <si>
    <t>DR</t>
  </si>
  <si>
    <t>Summer Demand Response Advanced Thermostat - with Program-driven Optimization</t>
  </si>
  <si>
    <t>per thermostat</t>
  </si>
  <si>
    <t>600060_2023_12_</t>
  </si>
  <si>
    <t>Winter Demand Response Advanced Thermostat - with Program-driven Optimization</t>
  </si>
  <si>
    <t>600100_2021_12_</t>
  </si>
  <si>
    <t>Summer Demand Response Advanced Thermostat - without Program-Driven Optimization</t>
  </si>
  <si>
    <t>600110_2023_12_</t>
  </si>
  <si>
    <t>Winter Demand Response Advanced Thermostat - without Program-Driven Optimization</t>
  </si>
  <si>
    <t>3.9.2</t>
  </si>
  <si>
    <t xml:space="preserve">[Note 1] </t>
  </si>
  <si>
    <t>As advanced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 xml:space="preserve">[Note 2] </t>
  </si>
  <si>
    <t>Source for Savings: Ameren MO PY2023 Final Report
Device Optimization Energy Savings Summary, Aggregate: Table 19. 
Total Number of Devices Enrolled at the end of the 2023 event season: Ameren Missouri Demand Response PY2023 Program Tracking Data
Gross kWh Annual Savings are calculated as the total aggregate PY2023 energy savings (502.57 MWh) divided by the number of devices active at the end of the 2023 event season (8,140).</t>
  </si>
  <si>
    <t>[Note 3]</t>
  </si>
  <si>
    <t>End Use should be "Cooling RES" for optimization routines that save energy only during the cooling season, and "Heating RES" for optimization routines that save energy only during the heating season. For optimization routines that save energy during both cooling and heating seasons and energy savings are aggregated, the End Use may be "HVAC RES."</t>
  </si>
  <si>
    <t xml:space="preserve">[Note 4] </t>
  </si>
  <si>
    <t>The kW factor based on end use is not used because the actual demand impacts are directly measured.</t>
  </si>
  <si>
    <t xml:space="preserve">[Note 5] </t>
  </si>
  <si>
    <t>Summer demand savings are calculated for demand response events, therefore no demand savings are calculated based on the energy savings for this measure. For planning estimates a value of 0.95 kW/thermostat is assumed based on the PY23 evaluation results; refer to Table 17. Residential DR Program: Event Day Energy Savings by Device Manufacturer for the number of devices and Table 13. Residential DR Program: Resource Capability Impacts for the per account kW impacts and number of accounts.
Per device kW impact is calculated as the per account kW load impact (1.13) multiplied by the number of accounts (46,213) all divided by the number of devices (54,808).</t>
  </si>
  <si>
    <t xml:space="preserve">[Note 6] </t>
  </si>
  <si>
    <t>Winter demand savings are calculated for demand response events. For planning estimates a value of 1.3 kW/thermostat. Calculated by examining the average hourly kW reduction during a summer event, adjusting for winter conditions by reducing the estimate by 30%, and applying an adjustment factor of 0.78. (Source: ADM Associates, Inc., "py2024_residential_dr_winter_savings_estimation_07.12.2024.xlsx").</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  However, if it is not practical or plausible to use this approach (such as everyone is dispatched), other quasi experimental design approaches may be used.</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Demand Response Water Heater</t>
  </si>
  <si>
    <t>kW Factor [1]</t>
  </si>
  <si>
    <t>Summer kW (Annual) [2]</t>
  </si>
  <si>
    <t>Winter kW (Annual) [3]</t>
  </si>
  <si>
    <t>600401_2024_12_</t>
  </si>
  <si>
    <t>Demand Response Heat Pump Water Heater Switch</t>
  </si>
  <si>
    <t>per unit</t>
  </si>
  <si>
    <t>600402_2024_12_</t>
  </si>
  <si>
    <t>Demand Response Electric Resistance Water Heater Switch</t>
  </si>
  <si>
    <t>3.9.3</t>
  </si>
  <si>
    <t>Summer demand savings are calculated for demand response events, therefore no demand savings are calculated based on the energy savings for this measure. These values have not been reviewed through evaluation.  The demand reduction impact planning values of 0.27 kW for Heat Pump Water Heaters and 0.22 kW for Electric Water Heaters were calculated based on the percent reduction by demand response (DR) applied to the coincident peak load. Specifically:
Heat Pump Water Heater: The 52% reduction applied to the coincident peak load of 0.52 kW results in a demand reduction impact of 0.27 kW.
Electric Water Heater: The 42% reduction applied to the coincident peak load of 0.52 kW results in a demand reduction impact of 0.22 kW.
These calculations utilize the EPRI end-use loadshape database to determine the coincident peak load, as specific loadshape or peak load data for Missouri was unavailable. Therefore, the coincident peak values were derived from the SERC region data.</t>
  </si>
  <si>
    <t xml:space="preserve">[Note 3] </t>
  </si>
  <si>
    <t>Winter demand savings are calculated for demand response events.</t>
  </si>
  <si>
    <t>Demand Response Electric Vehicle Charger</t>
  </si>
  <si>
    <t>600500_2024_12_</t>
  </si>
  <si>
    <t>3.9.4</t>
  </si>
  <si>
    <t>Summer demand savings are calculated for demand response events, focusing solely on demand reduction rather than energy savings. These values have not yet been reviewed through evaluation. The demand reduction impact planning value of 0.16 kW per EV charger was calculated based on the reduction in charging amperage during a DR event applied to the coincident peak load. Specifically:
EV Charger: The reduction from 48 amps (11.5 kW) to 16 amps (3.8 kW) during a DR event results in a raw potential reduction of 7.7 kW. However, this is adjusted using a normalization factor of 1.513, which reflects real-world charger engagement and behavior patterns, leading to a final demand reduction impact of 0.16 kW per charger.
These calculations utilize the EVIPro model and average loadshape data for EV chargers, with assumptions about charging behavior based on an 80% home charging rate. The derived values consider typical charging patterns and the likelihood that not all chargers are actively charging during peak periods.</t>
  </si>
  <si>
    <t>Behavioral Demand Response</t>
  </si>
  <si>
    <t>600600_2024_12_</t>
  </si>
  <si>
    <t>3.9.5</t>
  </si>
  <si>
    <t>Summer demand savings are calculated for demand response events, therefore no demand savings are calculated based on the energy savings for this measure. These values have not been reviewed through evaluation. The demand reduction impact planning value of 0.09 kW for Behavioral Demand Response (DR) was calculated by applying a 2.4% reduction to the coincident peak load of 3.7 kW. Specifically:
Behavioral Demand Response: The 2.4% reduction in peak load is based on data from the American Council for an Energy-Efficient Economy (ACEEE) study. When this reduction is applied to the coincident peak load of 3.7 kW, derived from the EPRI whole premise loadshape database, the resulting demand reduction impact is 0.09 kW.
Since specific loadshape data for Missouri was unavailable, the coincident peak value used in this analysis was obtained from the EPRI database, with the nearest available loadshape for Illinois serving as a proxy. The EPRI whole premise loadshape was used to approximate the total load and determine the coincident peak for this calculation.</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Table below calculates a weighted average kWh and Kw value  for HVAC Early Replacement (ER) vs Replace on Fail (ROF) measures based on the TRM values and the ER % Entered below (cell "BC3").</t>
  </si>
  <si>
    <t>* Note all current TRM redlines are NOT indicated on this tab, primarily new measures added and Measure ID's that have changed for various reasons are redlined here.</t>
  </si>
  <si>
    <t>REPRESENTS THE TRM FILING EFFECTIVE JANUARY 1, 2025</t>
  </si>
  <si>
    <t>End USE 1</t>
  </si>
  <si>
    <t>End USE 2</t>
  </si>
  <si>
    <t>End USE 3</t>
  </si>
  <si>
    <t>End USE 4</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2025 ER1 Total Benefits (2025 $)</t>
  </si>
  <si>
    <t>2025 ER2 Total Benefits (2025 $)</t>
  </si>
  <si>
    <t>PY2025 ER1 Benefits (2025 $)</t>
  </si>
  <si>
    <t>PY2025 ER2 Benefits (2025 $)</t>
  </si>
  <si>
    <t xml:space="preserve">Weighted Average </t>
  </si>
  <si>
    <t>Weighted Average Total</t>
  </si>
  <si>
    <t xml:space="preserve">ER1 </t>
  </si>
  <si>
    <t>ER1 Cooling</t>
  </si>
  <si>
    <t>ER1 Heating</t>
  </si>
  <si>
    <t>ER2 Cooling</t>
  </si>
  <si>
    <t>ER2 Heating</t>
  </si>
  <si>
    <t>KW_ER1</t>
  </si>
  <si>
    <t>KW_ER2</t>
  </si>
  <si>
    <t>Total EUL</t>
  </si>
  <si>
    <t>Benefits (2019 $)</t>
  </si>
  <si>
    <t>Tons/unit</t>
  </si>
  <si>
    <t>MEASURE NAME</t>
  </si>
  <si>
    <t>ID</t>
  </si>
  <si>
    <t>ER1 Cooling kWh</t>
  </si>
  <si>
    <t>ER1 Heating kWh</t>
  </si>
  <si>
    <t>ER2 Cooling kWh</t>
  </si>
  <si>
    <t>ER2 Heating kWh</t>
  </si>
  <si>
    <t>ER1 Cooling kW</t>
  </si>
  <si>
    <t>ER1 Heating kW</t>
  </si>
  <si>
    <t>ER2 Cooling kW</t>
  </si>
  <si>
    <t>ER2 Heating kW</t>
  </si>
  <si>
    <t>ER1 Total kWh</t>
  </si>
  <si>
    <t>ER2 Total kWh</t>
  </si>
  <si>
    <t>ER1 Total kW</t>
  </si>
  <si>
    <t>ER2 Total kW</t>
  </si>
  <si>
    <t>variable</t>
  </si>
  <si>
    <t>SOURCE:</t>
  </si>
  <si>
    <t>Avoided Cost Benefits per Measure per kWh</t>
  </si>
  <si>
    <t>Air Comp BUS 1 Year EUL</t>
  </si>
  <si>
    <t>Air Comp BUS 10 Year EUL</t>
  </si>
  <si>
    <t>Ending Year:</t>
  </si>
  <si>
    <t>Air Comp BUS 11 Year EUL</t>
  </si>
  <si>
    <t>Discount Rate:</t>
  </si>
  <si>
    <t>Air Comp BUS 12 Year EUL</t>
  </si>
  <si>
    <t>Inflation Rate:</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ER1 6 Year EUL</t>
  </si>
  <si>
    <t>Cooling RES 7 Year EUL</t>
  </si>
  <si>
    <t>Cooling RES 8 Year EUL</t>
  </si>
  <si>
    <t>Cooling RES 9 Year EUL</t>
  </si>
  <si>
    <t>Cooling RES ER2 12 Year EUL</t>
  </si>
  <si>
    <t>x</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ER1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ER1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ER1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Building Shell RES 30 Year EUL</t>
  </si>
  <si>
    <t>DSM2018_BT_MEEIA_4_RESandBUS_20YR Submittal Tool_08_23_2024</t>
  </si>
  <si>
    <t>Refrigeration RES ER1 5 Year EUL</t>
  </si>
  <si>
    <t>added to account for changing EUL in PY24 TRM update</t>
  </si>
  <si>
    <t>Refrigeration RES ER2 10 Year EUL</t>
  </si>
  <si>
    <t>Cooling RES ER2 10 Year EUL</t>
  </si>
  <si>
    <t>Heating RES ER2 10 Year EUL</t>
  </si>
  <si>
    <t>RESIDENTIAL</t>
  </si>
  <si>
    <t>Appliances RES</t>
  </si>
  <si>
    <t>Clothes Dryer RES</t>
  </si>
  <si>
    <t>Clothes Washer RES</t>
  </si>
  <si>
    <t>Color TV RES</t>
  </si>
  <si>
    <t>Cooking RES</t>
  </si>
  <si>
    <t>Dishwasher RES</t>
  </si>
  <si>
    <t>Freezer RES</t>
  </si>
  <si>
    <t>Freezer RES ER2</t>
  </si>
  <si>
    <t>HVAC RES ER2</t>
  </si>
  <si>
    <t>BUSINESS</t>
  </si>
  <si>
    <t>Building Shell BUS</t>
  </si>
  <si>
    <t>Process BUS</t>
  </si>
  <si>
    <t>End-Use Energy Load Shapes</t>
  </si>
  <si>
    <t>% Energy by Month</t>
  </si>
  <si>
    <t>Residential End-Use Load Shape</t>
  </si>
  <si>
    <t>Business End-Use Load Shape</t>
  </si>
  <si>
    <t>Month</t>
  </si>
  <si>
    <t>January</t>
  </si>
  <si>
    <t>February</t>
  </si>
  <si>
    <t>March</t>
  </si>
  <si>
    <t>April</t>
  </si>
  <si>
    <t>May</t>
  </si>
  <si>
    <t>June</t>
  </si>
  <si>
    <t>July</t>
  </si>
  <si>
    <t>August</t>
  </si>
  <si>
    <t>September</t>
  </si>
  <si>
    <t>October</t>
  </si>
  <si>
    <t>November</t>
  </si>
  <si>
    <t>December</t>
  </si>
  <si>
    <t>End-Use Energy to Coincident Peak Demand Factors</t>
  </si>
  <si>
    <t>Starting/Discount Year:</t>
  </si>
  <si>
    <t>Current Year</t>
  </si>
  <si>
    <t>Copied directly from file :  DSM2018_BT_MEEIA_4_RESandBUS_20YR Submittal Tool_01_16_2024.xlsb</t>
  </si>
  <si>
    <t>* Year of current programs being represen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0.000000000"/>
    <numFmt numFmtId="192" formatCode="#,##0.000000_);\(#,##0.000000\)"/>
    <numFmt numFmtId="193" formatCode="_(* #,##0.0000000_);_(* \(#,##0.0000000\);_(* &quot;-&quot;??_);_(@_)"/>
    <numFmt numFmtId="194" formatCode="_(* #,##0.0_);_(* \(#,##0.0\);_(* &quot;-&quot;??_);_(@_)"/>
    <numFmt numFmtId="195" formatCode="&quot;$&quot;#,##0.00000_);\(&quot;$&quot;#,##0.00000\)"/>
    <numFmt numFmtId="196" formatCode="&quot;$&quot;#,##0.000_);\(&quot;$&quot;#,##0.000\)"/>
    <numFmt numFmtId="197" formatCode="[$$-409]#,##0.00_);\([$$-409]#,##0.00\)"/>
    <numFmt numFmtId="198" formatCode="0.000000000000"/>
    <numFmt numFmtId="199" formatCode="0.0000%"/>
    <numFmt numFmtId="200" formatCode="_(* #,##0.000000_);_(* \(#,##0.000000\);_(* &quot;-&quot;??????_);_(@_)"/>
    <numFmt numFmtId="201" formatCode="&quot;$&quot;#,##0.0000"/>
    <numFmt numFmtId="202" formatCode="0.00000%"/>
    <numFmt numFmtId="203" formatCode="0.00000000%"/>
    <numFmt numFmtId="204" formatCode="0.000000%"/>
    <numFmt numFmtId="205" formatCode="0.00000000000000"/>
    <numFmt numFmtId="206" formatCode="_(* #,##0.000000_);_(* \(#,##0.000000\);_(* &quot;-&quot;??_);_(@_)"/>
    <numFmt numFmtId="207" formatCode="#,##0.000000"/>
    <numFmt numFmtId="208" formatCode="_(* #,##0.0000_);_(* \(#,##0.0000\);_(* &quot;-&quot;??_);_(@_)"/>
    <numFmt numFmtId="209" formatCode="&quot;$&quot;#,##0"/>
  </numFmts>
  <fonts count="119"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28"/>
      <color theme="1"/>
      <name val="Calibri"/>
      <family val="2"/>
      <scheme val="minor"/>
    </font>
    <font>
      <sz val="10"/>
      <name val="Times New Roman"/>
      <family val="1"/>
    </font>
    <font>
      <sz val="10"/>
      <color theme="1"/>
      <name val="Calibri"/>
      <family val="2"/>
      <scheme val="minor"/>
    </font>
    <font>
      <b/>
      <sz val="14"/>
      <color theme="0"/>
      <name val="Calibri"/>
      <family val="2"/>
      <scheme val="minor"/>
    </font>
    <font>
      <sz val="10"/>
      <color theme="0"/>
      <name val="Calibri"/>
      <family val="2"/>
      <scheme val="minor"/>
    </font>
    <font>
      <sz val="11"/>
      <name val="Calibri"/>
      <family val="2"/>
      <scheme val="minor"/>
    </font>
    <font>
      <sz val="10"/>
      <color rgb="FFFF0000"/>
      <name val="Calibri"/>
      <family val="2"/>
      <scheme val="minor"/>
    </font>
    <font>
      <sz val="10"/>
      <color rgb="FF000000"/>
      <name val="Calibri"/>
      <family val="2"/>
    </font>
    <font>
      <sz val="11"/>
      <color theme="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0"/>
      <name val="Arial"/>
      <family val="2"/>
    </font>
    <font>
      <sz val="10"/>
      <name val="Calibri"/>
      <family val="2"/>
      <scheme val="minor"/>
    </font>
    <font>
      <sz val="11"/>
      <color rgb="FF9C5700"/>
      <name val="Calibri"/>
      <family val="2"/>
      <scheme val="min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b/>
      <u/>
      <sz val="11"/>
      <name val="Calibri"/>
      <family val="2"/>
      <scheme val="minor"/>
    </font>
    <font>
      <i/>
      <sz val="11"/>
      <name val="Calibri"/>
      <family val="2"/>
      <scheme val="minor"/>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theme="1"/>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6"/>
      <name val="Calibri"/>
      <family val="2"/>
      <scheme val="minor"/>
    </font>
    <font>
      <b/>
      <sz val="10"/>
      <name val="Calibri"/>
      <family val="2"/>
    </font>
    <font>
      <sz val="12"/>
      <name val="Calibri"/>
      <family val="2"/>
      <scheme val="minor"/>
    </font>
    <font>
      <sz val="12"/>
      <color theme="0"/>
      <name val="Calibri"/>
      <family val="2"/>
      <scheme val="minor"/>
    </font>
    <font>
      <sz val="9"/>
      <name val="Calibri"/>
      <family val="2"/>
      <scheme val="minor"/>
    </font>
    <font>
      <u/>
      <sz val="11"/>
      <name val="Calibri"/>
      <family val="2"/>
      <scheme val="minor"/>
    </font>
    <font>
      <vertAlign val="subscript"/>
      <sz val="10"/>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b/>
      <sz val="20"/>
      <color theme="1"/>
      <name val="Calibri"/>
      <family val="2"/>
      <scheme val="minor"/>
    </font>
    <font>
      <strike/>
      <sz val="11"/>
      <color rgb="FFFF0000"/>
      <name val="Calibri"/>
      <family val="2"/>
      <scheme val="minor"/>
    </font>
    <font>
      <b/>
      <sz val="11"/>
      <name val="Calibri"/>
      <family val="2"/>
    </font>
    <font>
      <b/>
      <strike/>
      <sz val="11"/>
      <color rgb="FFFF0000"/>
      <name val="Calibri"/>
      <family val="2"/>
      <scheme val="minor"/>
    </font>
    <font>
      <b/>
      <sz val="14"/>
      <name val="Calibri"/>
      <family val="2"/>
      <scheme val="minor"/>
    </font>
    <font>
      <b/>
      <strike/>
      <sz val="11"/>
      <color theme="0" tint="-0.249977111117893"/>
      <name val="Calibri"/>
      <family val="2"/>
      <scheme val="minor"/>
    </font>
    <font>
      <strike/>
      <sz val="11"/>
      <color theme="0" tint="-0.249977111117893"/>
      <name val="Calibri"/>
      <family val="2"/>
      <scheme val="minor"/>
    </font>
    <font>
      <sz val="10"/>
      <name val="Calibri"/>
      <family val="2"/>
    </font>
    <font>
      <sz val="8"/>
      <name val="Calibri"/>
      <family val="2"/>
      <scheme val="minor"/>
    </font>
    <font>
      <b/>
      <strike/>
      <sz val="11"/>
      <name val="Calibri"/>
      <family val="2"/>
      <scheme val="minor"/>
    </font>
    <font>
      <b/>
      <sz val="26"/>
      <name val="Calibri"/>
      <family val="2"/>
      <scheme val="minor"/>
    </font>
    <font>
      <strike/>
      <vertAlign val="subscript"/>
      <sz val="11"/>
      <name val="Calibri"/>
      <family val="2"/>
      <scheme val="minor"/>
    </font>
    <font>
      <sz val="9"/>
      <color theme="0" tint="-0.499984740745262"/>
      <name val="Calibri"/>
      <family val="2"/>
      <scheme val="minor"/>
    </font>
    <font>
      <sz val="11"/>
      <color theme="0" tint="-0.499984740745262"/>
      <name val="Calibri"/>
      <family val="2"/>
      <scheme val="minor"/>
    </font>
    <font>
      <sz val="36"/>
      <name val="Calibri"/>
      <family val="2"/>
      <scheme val="minor"/>
    </font>
    <font>
      <b/>
      <sz val="14"/>
      <name val="Times New Roman"/>
      <family val="1"/>
    </font>
    <font>
      <b/>
      <sz val="28"/>
      <color rgb="FF7030A0"/>
      <name val="Calibri"/>
      <family val="2"/>
      <scheme val="minor"/>
    </font>
    <font>
      <b/>
      <sz val="28"/>
      <name val="Calibri"/>
      <family val="2"/>
      <scheme val="minor"/>
    </font>
    <font>
      <b/>
      <sz val="28"/>
      <color rgb="FFFF0000"/>
      <name val="Calibri"/>
      <family val="2"/>
      <scheme val="minor"/>
    </font>
    <font>
      <sz val="18"/>
      <color theme="1"/>
      <name val="Calibri"/>
      <family val="2"/>
      <scheme val="minor"/>
    </font>
    <font>
      <b/>
      <sz val="15"/>
      <name val="Calibri"/>
      <family val="2"/>
      <scheme val="minor"/>
    </font>
    <font>
      <b/>
      <sz val="15"/>
      <color rgb="FFC00000"/>
      <name val="Calibri"/>
      <family val="2"/>
      <scheme val="minor"/>
    </font>
    <font>
      <b/>
      <sz val="15"/>
      <color theme="1"/>
      <name val="Calibri"/>
      <family val="2"/>
      <scheme val="minor"/>
    </font>
    <font>
      <b/>
      <sz val="18"/>
      <color theme="0"/>
      <name val="Calibri"/>
      <family val="2"/>
      <scheme val="minor"/>
    </font>
    <font>
      <sz val="9"/>
      <color theme="1"/>
      <name val="Calibri"/>
      <family val="2"/>
      <scheme val="minor"/>
    </font>
    <font>
      <sz val="10"/>
      <color theme="0" tint="-0.34998626667073579"/>
      <name val="Calibri"/>
      <family val="2"/>
      <scheme val="minor"/>
    </font>
    <font>
      <vertAlign val="subscript"/>
      <sz val="11"/>
      <color rgb="FF000000"/>
      <name val="Calibri"/>
      <family val="2"/>
      <scheme val="minor"/>
    </font>
    <font>
      <b/>
      <sz val="10"/>
      <color rgb="FFFFFFFF"/>
      <name val="Calibri"/>
      <family val="2"/>
    </font>
    <font>
      <sz val="11"/>
      <name val="Aptos Narrow"/>
      <family val="2"/>
    </font>
    <font>
      <b/>
      <sz val="9"/>
      <color rgb="FFFFFFFF"/>
      <name val="Calibri"/>
      <family val="2"/>
    </font>
    <font>
      <sz val="11"/>
      <color theme="0" tint="-0.14999847407452621"/>
      <name val="Calibri"/>
      <family val="2"/>
      <scheme val="minor"/>
    </font>
    <font>
      <i/>
      <sz val="10"/>
      <color theme="1"/>
      <name val="Calibri"/>
      <family val="2"/>
      <scheme val="minor"/>
    </font>
    <font>
      <i/>
      <sz val="10"/>
      <name val="Calibri"/>
      <family val="2"/>
      <scheme val="minor"/>
    </font>
    <font>
      <sz val="12"/>
      <color rgb="FFFF0000"/>
      <name val="Calibri"/>
      <family val="2"/>
      <scheme val="minor"/>
    </font>
    <font>
      <b/>
      <sz val="11"/>
      <color indexed="81"/>
      <name val="Tahoma"/>
      <family val="2"/>
    </font>
    <font>
      <b/>
      <sz val="12"/>
      <color indexed="81"/>
      <name val="Tahoma"/>
      <family val="2"/>
    </font>
    <font>
      <sz val="12"/>
      <name val="Times New Roman"/>
      <family val="1"/>
    </font>
    <font>
      <i/>
      <sz val="12"/>
      <name val="Times New Roman"/>
      <family val="1"/>
    </font>
    <font>
      <vertAlign val="subscript"/>
      <sz val="12"/>
      <name val="Times New Roman"/>
      <family val="1"/>
    </font>
    <font>
      <sz val="9.9"/>
      <name val="Calibri"/>
      <family val="2"/>
    </font>
    <font>
      <sz val="9"/>
      <name val="Times New Roman"/>
      <family val="1"/>
    </font>
    <font>
      <sz val="20"/>
      <name val="Calibri"/>
      <family val="2"/>
      <scheme val="minor"/>
    </font>
    <font>
      <b/>
      <sz val="9"/>
      <name val="Calibri"/>
      <family val="2"/>
    </font>
    <font>
      <sz val="10"/>
      <color theme="0" tint="-0.249977111117893"/>
      <name val="Calibri"/>
      <family val="2"/>
      <scheme val="minor"/>
    </font>
    <font>
      <sz val="11"/>
      <name val="Times New Roman"/>
      <family val="1"/>
    </font>
    <font>
      <sz val="11"/>
      <name val="Times New Roman"/>
      <family val="1"/>
      <charset val="1"/>
    </font>
    <font>
      <sz val="11"/>
      <color theme="5" tint="-0.249977111117893"/>
      <name val="Calibri"/>
      <family val="2"/>
      <scheme val="minor"/>
    </font>
    <font>
      <sz val="11"/>
      <color rgb="FF7030A0"/>
      <name val="Calibri"/>
      <family val="2"/>
      <scheme val="minor"/>
    </font>
    <font>
      <sz val="11"/>
      <color theme="9" tint="-0.249977111117893"/>
      <name val="Calibri"/>
      <family val="2"/>
      <scheme val="minor"/>
    </font>
    <font>
      <sz val="11"/>
      <color rgb="FF002060"/>
      <name val="Calibri"/>
      <family val="2"/>
      <scheme val="minor"/>
    </font>
    <font>
      <sz val="11"/>
      <color theme="8"/>
      <name val="Calibri"/>
      <family val="2"/>
      <scheme val="minor"/>
    </font>
    <font>
      <sz val="11"/>
      <color theme="9" tint="-0.499984740745262"/>
      <name val="Calibri"/>
      <family val="2"/>
      <scheme val="minor"/>
    </font>
    <font>
      <sz val="11"/>
      <color rgb="FF990099"/>
      <name val="Calibri"/>
      <family val="2"/>
      <scheme val="minor"/>
    </font>
    <font>
      <sz val="11"/>
      <color theme="9" tint="0.39997558519241921"/>
      <name val="Calibri"/>
      <family val="2"/>
      <scheme val="minor"/>
    </font>
    <font>
      <sz val="11"/>
      <color theme="3"/>
      <name val="Calibri"/>
      <family val="2"/>
      <scheme val="minor"/>
    </font>
  </fonts>
  <fills count="51">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FFFFFF"/>
        <bgColor rgb="FF000000"/>
      </patternFill>
    </fill>
    <fill>
      <patternFill patternType="solid">
        <fgColor theme="0"/>
        <bgColor rgb="FF000000"/>
      </patternFill>
    </fill>
    <fill>
      <patternFill patternType="solid">
        <fgColor theme="7"/>
        <bgColor indexed="64"/>
      </patternFill>
    </fill>
    <fill>
      <patternFill patternType="solid">
        <fgColor theme="0" tint="-0.14996795556505021"/>
        <bgColor indexed="64"/>
      </patternFill>
    </fill>
    <fill>
      <patternFill patternType="solid">
        <fgColor rgb="FFFCEAF0"/>
        <bgColor indexed="64"/>
      </patternFill>
    </fill>
    <fill>
      <patternFill patternType="solid">
        <fgColor theme="9" tint="-0.249977111117893"/>
        <bgColor indexed="64"/>
      </patternFill>
    </fill>
    <fill>
      <patternFill patternType="solid">
        <fgColor theme="7" tint="-0.249977111117893"/>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theme="2" tint="-0.499984740745262"/>
        <bgColor indexed="64"/>
      </patternFill>
    </fill>
    <fill>
      <patternFill patternType="solid">
        <fgColor rgb="FF7F7F7F"/>
        <bgColor indexed="64"/>
      </patternFill>
    </fill>
    <fill>
      <patternFill patternType="solid">
        <fgColor theme="4" tint="0.79998168889431442"/>
        <bgColor indexed="64"/>
      </patternFill>
    </fill>
    <fill>
      <patternFill patternType="solid">
        <fgColor theme="9" tint="0.39994506668294322"/>
        <bgColor indexed="64"/>
      </patternFill>
    </fill>
    <fill>
      <patternFill patternType="solid">
        <fgColor theme="0" tint="-0.14999847407452621"/>
        <bgColor rgb="FF000000"/>
      </patternFill>
    </fill>
    <fill>
      <patternFill patternType="solid">
        <fgColor rgb="FFDDEBF7"/>
        <bgColor indexed="64"/>
      </patternFill>
    </fill>
  </fills>
  <borders count="101">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auto="1"/>
      </left>
      <right style="thin">
        <color auto="1"/>
      </right>
      <top/>
      <bottom style="medium">
        <color indexed="64"/>
      </bottom>
      <diagonal/>
    </border>
    <border>
      <left style="thin">
        <color indexed="64"/>
      </left>
      <right/>
      <top style="thin">
        <color indexed="64"/>
      </top>
      <bottom style="medium">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top style="medium">
        <color indexed="64"/>
      </top>
      <bottom/>
      <diagonal/>
    </border>
    <border>
      <left/>
      <right/>
      <top/>
      <bottom style="medium">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right/>
      <top/>
      <bottom style="thick">
        <color indexed="64"/>
      </bottom>
      <diagonal/>
    </border>
    <border>
      <left style="thick">
        <color indexed="64"/>
      </left>
      <right style="medium">
        <color indexed="64"/>
      </right>
      <top style="thick">
        <color indexed="64"/>
      </top>
      <bottom style="thin">
        <color indexed="64"/>
      </bottom>
      <diagonal/>
    </border>
    <border>
      <left style="medium">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style="medium">
        <color indexed="64"/>
      </right>
      <top style="thin">
        <color indexed="64"/>
      </top>
      <bottom style="medium">
        <color indexed="64"/>
      </bottom>
      <diagonal/>
    </border>
    <border>
      <left style="medium">
        <color indexed="64"/>
      </left>
      <right style="thick">
        <color indexed="64"/>
      </right>
      <top style="thin">
        <color indexed="64"/>
      </top>
      <bottom style="medium">
        <color indexed="64"/>
      </bottom>
      <diagonal/>
    </border>
    <border>
      <left/>
      <right style="thick">
        <color indexed="64"/>
      </right>
      <top style="thin">
        <color indexed="64"/>
      </top>
      <bottom style="medium">
        <color indexed="64"/>
      </bottom>
      <diagonal/>
    </border>
    <border>
      <left style="thick">
        <color indexed="64"/>
      </left>
      <right/>
      <top/>
      <bottom style="thin">
        <color indexed="64"/>
      </bottom>
      <diagonal/>
    </border>
    <border>
      <left style="medium">
        <color indexed="64"/>
      </left>
      <right style="thick">
        <color indexed="64"/>
      </right>
      <top style="medium">
        <color indexed="64"/>
      </top>
      <bottom style="thin">
        <color indexed="64"/>
      </bottom>
      <diagonal/>
    </border>
    <border>
      <left style="thick">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thick">
        <color indexed="64"/>
      </right>
      <top style="medium">
        <color indexed="64"/>
      </top>
      <bottom style="thin">
        <color indexed="64"/>
      </bottom>
      <diagonal/>
    </border>
    <border>
      <left style="thick">
        <color indexed="64"/>
      </left>
      <right/>
      <top style="thin">
        <color indexed="64"/>
      </top>
      <bottom style="thin">
        <color indexed="64"/>
      </bottom>
      <diagonal/>
    </border>
    <border>
      <left style="medium">
        <color indexed="64"/>
      </left>
      <right style="thick">
        <color indexed="64"/>
      </right>
      <top style="thin">
        <color indexed="64"/>
      </top>
      <bottom style="thin">
        <color indexed="64"/>
      </bottom>
      <diagonal/>
    </border>
    <border>
      <left style="thick">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ck">
        <color indexed="64"/>
      </right>
      <top style="thin">
        <color indexed="64"/>
      </top>
      <bottom style="thin">
        <color indexed="64"/>
      </bottom>
      <diagonal/>
    </border>
    <border>
      <left style="thick">
        <color indexed="64"/>
      </left>
      <right/>
      <top style="thin">
        <color indexed="64"/>
      </top>
      <bottom style="thick">
        <color indexed="64"/>
      </bottom>
      <diagonal/>
    </border>
    <border>
      <left style="medium">
        <color indexed="64"/>
      </left>
      <right style="thin">
        <color indexed="64"/>
      </right>
      <top style="thin">
        <color indexed="64"/>
      </top>
      <bottom style="thick">
        <color indexed="64"/>
      </bottom>
      <diagonal/>
    </border>
    <border>
      <left style="medium">
        <color indexed="64"/>
      </left>
      <right style="thick">
        <color indexed="64"/>
      </right>
      <top style="thin">
        <color indexed="64"/>
      </top>
      <bottom style="thick">
        <color indexed="64"/>
      </bottom>
      <diagonal/>
    </border>
    <border>
      <left style="thick">
        <color indexed="64"/>
      </left>
      <right style="medium">
        <color indexed="64"/>
      </right>
      <top style="thin">
        <color indexed="64"/>
      </top>
      <bottom style="thick">
        <color indexed="64"/>
      </bottom>
      <diagonal/>
    </border>
    <border>
      <left style="medium">
        <color indexed="64"/>
      </left>
      <right style="medium">
        <color indexed="64"/>
      </right>
      <top style="thin">
        <color indexed="64"/>
      </top>
      <bottom style="thick">
        <color indexed="64"/>
      </bottom>
      <diagonal/>
    </border>
    <border>
      <left/>
      <right style="thick">
        <color indexed="64"/>
      </right>
      <top style="thin">
        <color indexed="64"/>
      </top>
      <bottom style="thick">
        <color indexed="64"/>
      </bottom>
      <diagonal/>
    </border>
    <border>
      <left style="thick">
        <color indexed="64"/>
      </left>
      <right/>
      <top style="thick">
        <color indexed="64"/>
      </top>
      <bottom/>
      <diagonal/>
    </border>
    <border>
      <left style="medium">
        <color indexed="64"/>
      </left>
      <right style="medium">
        <color indexed="64"/>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bottom style="thick">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indexed="64"/>
      </left>
      <right/>
      <top style="thin">
        <color rgb="FF000000"/>
      </top>
      <bottom style="thin">
        <color rgb="FF000000"/>
      </bottom>
      <diagonal/>
    </border>
    <border>
      <left/>
      <right/>
      <top style="thin">
        <color rgb="FF000000"/>
      </top>
      <bottom style="thin">
        <color rgb="FF000000"/>
      </bottom>
      <diagonal/>
    </border>
    <border>
      <left/>
      <right style="thin">
        <color indexed="64"/>
      </right>
      <top style="thin">
        <color rgb="FF000000"/>
      </top>
      <bottom style="thin">
        <color rgb="FF000000"/>
      </bottom>
      <diagonal/>
    </border>
    <border>
      <left style="thin">
        <color rgb="FF000000"/>
      </left>
      <right/>
      <top style="thin">
        <color indexed="64"/>
      </top>
      <bottom style="thin">
        <color indexed="64"/>
      </bottom>
      <diagonal/>
    </border>
  </borders>
  <cellStyleXfs count="2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9" fillId="0" borderId="0"/>
    <xf numFmtId="0" fontId="1" fillId="0" borderId="0"/>
    <xf numFmtId="9" fontId="14" fillId="0" borderId="0">
      <alignment horizontal="right" vertical="center" wrapText="1" readingOrder="1"/>
    </xf>
    <xf numFmtId="0" fontId="15"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0" borderId="0"/>
    <xf numFmtId="0" fontId="1" fillId="0" borderId="0"/>
    <xf numFmtId="0" fontId="24" fillId="2" borderId="0" applyNumberFormat="0" applyBorder="0" applyAlignment="0" applyProtection="0"/>
    <xf numFmtId="9" fontId="29" fillId="0" borderId="0" applyFont="0" applyFill="0" applyBorder="0" applyAlignment="0" applyProtection="0"/>
    <xf numFmtId="9" fontId="30" fillId="0" borderId="0" applyFont="0" applyFill="0" applyBorder="0" applyAlignment="0" applyProtection="0"/>
    <xf numFmtId="0" fontId="39" fillId="0" borderId="0" applyNumberFormat="0" applyFill="0" applyBorder="0" applyAlignment="0" applyProtection="0"/>
    <xf numFmtId="0" fontId="22" fillId="0" borderId="0"/>
    <xf numFmtId="44" fontId="1" fillId="0" borderId="0" applyFont="0" applyFill="0" applyBorder="0" applyAlignment="0" applyProtection="0"/>
    <xf numFmtId="9" fontId="1" fillId="0" borderId="0" applyFont="0" applyFill="0" applyBorder="0" applyAlignment="0" applyProtection="0"/>
    <xf numFmtId="0" fontId="18" fillId="0" borderId="0"/>
    <xf numFmtId="0" fontId="22" fillId="0" borderId="0"/>
  </cellStyleXfs>
  <cellXfs count="3186">
    <xf numFmtId="0" fontId="0" fillId="0" borderId="0" xfId="0"/>
    <xf numFmtId="0" fontId="0" fillId="0" borderId="0" xfId="0" applyAlignment="1">
      <alignment horizontal="center" wrapText="1"/>
    </xf>
    <xf numFmtId="0" fontId="9" fillId="0" borderId="0" xfId="5"/>
    <xf numFmtId="0" fontId="10" fillId="9" borderId="0" xfId="5" applyFont="1" applyFill="1"/>
    <xf numFmtId="0" fontId="11" fillId="9" borderId="0" xfId="5" applyFont="1" applyFill="1"/>
    <xf numFmtId="0" fontId="9" fillId="9" borderId="0" xfId="5" applyFill="1"/>
    <xf numFmtId="0" fontId="1" fillId="0" borderId="0" xfId="6"/>
    <xf numFmtId="0" fontId="12" fillId="0" borderId="0" xfId="5" applyFont="1"/>
    <xf numFmtId="0" fontId="9" fillId="0" borderId="0" xfId="6" applyFont="1"/>
    <xf numFmtId="0" fontId="12" fillId="11" borderId="9" xfId="6" applyFont="1" applyFill="1" applyBorder="1" applyAlignment="1">
      <alignment horizontal="center" vertical="center" wrapText="1"/>
    </xf>
    <xf numFmtId="166" fontId="12" fillId="11" borderId="9" xfId="5" applyNumberFormat="1" applyFont="1" applyFill="1" applyBorder="1" applyAlignment="1">
      <alignment horizontal="center" vertical="center" wrapText="1"/>
    </xf>
    <xf numFmtId="0" fontId="12" fillId="11" borderId="19" xfId="6" applyFont="1" applyFill="1" applyBorder="1" applyAlignment="1">
      <alignment horizontal="center" vertical="center" wrapText="1"/>
    </xf>
    <xf numFmtId="0" fontId="12" fillId="8" borderId="9" xfId="0" applyFont="1" applyFill="1" applyBorder="1"/>
    <xf numFmtId="0" fontId="0" fillId="12" borderId="0" xfId="0" applyFill="1"/>
    <xf numFmtId="0" fontId="12" fillId="12" borderId="9" xfId="0" applyFont="1" applyFill="1" applyBorder="1" applyAlignment="1">
      <alignment horizontal="center" vertical="center" wrapText="1"/>
    </xf>
    <xf numFmtId="166" fontId="12" fillId="12" borderId="9" xfId="0" applyNumberFormat="1" applyFont="1" applyFill="1" applyBorder="1" applyAlignment="1">
      <alignment horizontal="center" vertical="center" wrapText="1"/>
    </xf>
    <xf numFmtId="168" fontId="12" fillId="4" borderId="9" xfId="0" applyNumberFormat="1" applyFont="1" applyFill="1" applyBorder="1" applyAlignment="1">
      <alignment horizontal="center" vertical="center" wrapText="1"/>
    </xf>
    <xf numFmtId="2" fontId="0" fillId="0" borderId="9" xfId="0" applyNumberFormat="1" applyBorder="1" applyAlignment="1">
      <alignment horizontal="center"/>
    </xf>
    <xf numFmtId="2" fontId="12" fillId="0" borderId="9" xfId="0" applyNumberFormat="1" applyFont="1" applyBorder="1" applyAlignment="1">
      <alignment horizontal="center"/>
    </xf>
    <xf numFmtId="0" fontId="12" fillId="0" borderId="9" xfId="0" applyFont="1" applyBorder="1" applyAlignment="1">
      <alignment horizontal="center"/>
    </xf>
    <xf numFmtId="170" fontId="12" fillId="0" borderId="9" xfId="5" applyNumberFormat="1" applyFont="1" applyBorder="1" applyAlignment="1">
      <alignment horizontal="center"/>
    </xf>
    <xf numFmtId="2" fontId="12" fillId="4" borderId="9" xfId="0" applyNumberFormat="1" applyFont="1" applyFill="1" applyBorder="1" applyAlignment="1">
      <alignment horizontal="center"/>
    </xf>
    <xf numFmtId="165" fontId="12" fillId="4" borderId="9" xfId="0" applyNumberFormat="1" applyFont="1" applyFill="1" applyBorder="1" applyAlignment="1">
      <alignment horizontal="center"/>
    </xf>
    <xf numFmtId="0" fontId="9" fillId="0" borderId="0" xfId="5" applyAlignment="1">
      <alignment horizontal="center"/>
    </xf>
    <xf numFmtId="165" fontId="12" fillId="0" borderId="9" xfId="0" applyNumberFormat="1" applyFont="1" applyBorder="1" applyAlignment="1">
      <alignment horizontal="center"/>
    </xf>
    <xf numFmtId="2" fontId="12" fillId="0" borderId="0" xfId="5" applyNumberFormat="1" applyFont="1" applyAlignment="1">
      <alignment horizontal="center"/>
    </xf>
    <xf numFmtId="165" fontId="1" fillId="0" borderId="29" xfId="6" applyNumberFormat="1" applyBorder="1" applyAlignment="1">
      <alignment horizontal="center"/>
    </xf>
    <xf numFmtId="165" fontId="1" fillId="0" borderId="9" xfId="5" applyNumberFormat="1" applyFont="1" applyBorder="1" applyAlignment="1">
      <alignment horizontal="center"/>
    </xf>
    <xf numFmtId="0" fontId="12" fillId="11" borderId="30" xfId="5" applyFont="1" applyFill="1" applyBorder="1" applyAlignment="1">
      <alignment horizontal="center" vertical="center" wrapText="1"/>
    </xf>
    <xf numFmtId="0" fontId="12" fillId="11" borderId="23" xfId="5" applyFont="1" applyFill="1" applyBorder="1" applyAlignment="1">
      <alignment horizontal="center" vertical="center" wrapText="1"/>
    </xf>
    <xf numFmtId="0" fontId="12" fillId="11" borderId="20" xfId="5" applyFont="1" applyFill="1" applyBorder="1" applyAlignment="1">
      <alignment vertical="center" wrapText="1"/>
    </xf>
    <xf numFmtId="170" fontId="1" fillId="0" borderId="9" xfId="5" applyNumberFormat="1" applyFont="1" applyBorder="1" applyAlignment="1">
      <alignment horizontal="center"/>
    </xf>
    <xf numFmtId="0" fontId="12" fillId="11" borderId="9" xfId="5" applyFont="1" applyFill="1" applyBorder="1" applyAlignment="1">
      <alignment vertical="center" wrapText="1"/>
    </xf>
    <xf numFmtId="0" fontId="18" fillId="11" borderId="19" xfId="5" applyFont="1" applyFill="1" applyBorder="1" applyAlignment="1">
      <alignment horizontal="center" vertical="center" wrapText="1"/>
    </xf>
    <xf numFmtId="1" fontId="12" fillId="11" borderId="19" xfId="5" applyNumberFormat="1" applyFont="1" applyFill="1" applyBorder="1" applyAlignment="1">
      <alignment horizontal="center" vertical="center" wrapText="1"/>
    </xf>
    <xf numFmtId="165" fontId="1" fillId="0" borderId="9" xfId="6" applyNumberFormat="1" applyBorder="1" applyAlignment="1">
      <alignment horizontal="center"/>
    </xf>
    <xf numFmtId="165" fontId="12" fillId="0" borderId="9" xfId="5" applyNumberFormat="1" applyFont="1" applyBorder="1" applyAlignment="1">
      <alignment horizontal="center" vertical="center"/>
    </xf>
    <xf numFmtId="180" fontId="12" fillId="0" borderId="9" xfId="5" applyNumberFormat="1" applyFont="1" applyBorder="1" applyAlignment="1">
      <alignment horizontal="center" vertical="center"/>
    </xf>
    <xf numFmtId="9" fontId="12" fillId="0" borderId="9" xfId="3" applyFont="1" applyFill="1" applyBorder="1" applyAlignment="1">
      <alignment horizontal="center" vertical="center"/>
    </xf>
    <xf numFmtId="165" fontId="1" fillId="0" borderId="19" xfId="6" applyNumberFormat="1" applyBorder="1" applyAlignment="1">
      <alignment horizontal="center"/>
    </xf>
    <xf numFmtId="0" fontId="13" fillId="0" borderId="0" xfId="5" applyFont="1"/>
    <xf numFmtId="165" fontId="4" fillId="0" borderId="9" xfId="6" applyNumberFormat="1" applyFont="1" applyBorder="1" applyAlignment="1">
      <alignment horizontal="center"/>
    </xf>
    <xf numFmtId="0" fontId="4" fillId="4" borderId="9" xfId="0" applyFont="1" applyFill="1" applyBorder="1" applyAlignment="1">
      <alignment horizontal="center" vertical="center" wrapText="1"/>
    </xf>
    <xf numFmtId="0" fontId="4" fillId="0" borderId="0" xfId="0" applyFont="1"/>
    <xf numFmtId="171" fontId="4" fillId="4" borderId="9" xfId="5" applyNumberFormat="1" applyFont="1" applyFill="1" applyBorder="1" applyAlignment="1">
      <alignment horizontal="center" vertical="center" wrapText="1"/>
    </xf>
    <xf numFmtId="0" fontId="0" fillId="0" borderId="0" xfId="0" applyAlignment="1">
      <alignment horizontal="center"/>
    </xf>
    <xf numFmtId="2" fontId="12" fillId="4" borderId="9" xfId="0" applyNumberFormat="1" applyFont="1" applyFill="1" applyBorder="1" applyAlignment="1">
      <alignment horizontal="center" vertical="center" wrapText="1"/>
    </xf>
    <xf numFmtId="169" fontId="12" fillId="0" borderId="9" xfId="0" applyNumberFormat="1" applyFont="1" applyBorder="1" applyAlignment="1">
      <alignment horizontal="center" vertical="center" wrapText="1"/>
    </xf>
    <xf numFmtId="165" fontId="12" fillId="0" borderId="9" xfId="0" applyNumberFormat="1" applyFont="1" applyBorder="1" applyAlignment="1">
      <alignment horizontal="center" vertical="center" wrapText="1"/>
    </xf>
    <xf numFmtId="2" fontId="12" fillId="4" borderId="9" xfId="0" applyNumberFormat="1" applyFont="1" applyFill="1" applyBorder="1"/>
    <xf numFmtId="2" fontId="4" fillId="4" borderId="9" xfId="0" applyNumberFormat="1" applyFont="1" applyFill="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0" fontId="12" fillId="0" borderId="0" xfId="0" applyFont="1" applyAlignment="1">
      <alignment horizontal="center"/>
    </xf>
    <xf numFmtId="0" fontId="12" fillId="0" borderId="0" xfId="0" applyFont="1"/>
    <xf numFmtId="2" fontId="0" fillId="4" borderId="9" xfId="0" applyNumberFormat="1" applyFill="1" applyBorder="1"/>
    <xf numFmtId="2" fontId="0" fillId="0" borderId="9" xfId="0" applyNumberFormat="1" applyBorder="1"/>
    <xf numFmtId="2" fontId="12" fillId="0" borderId="9" xfId="0" applyNumberFormat="1" applyFont="1" applyBorder="1"/>
    <xf numFmtId="165" fontId="4" fillId="0" borderId="9" xfId="0" applyNumberFormat="1" applyFont="1" applyBorder="1"/>
    <xf numFmtId="39" fontId="12" fillId="4" borderId="9" xfId="5" applyNumberFormat="1" applyFont="1" applyFill="1" applyBorder="1" applyAlignment="1">
      <alignment horizontal="center"/>
    </xf>
    <xf numFmtId="39" fontId="4" fillId="0" borderId="9" xfId="5" applyNumberFormat="1" applyFont="1" applyBorder="1" applyAlignment="1">
      <alignment horizontal="center"/>
    </xf>
    <xf numFmtId="165" fontId="12" fillId="4" borderId="9" xfId="0" applyNumberFormat="1" applyFont="1" applyFill="1" applyBorder="1" applyAlignment="1">
      <alignment horizontal="center" vertical="center" wrapText="1"/>
    </xf>
    <xf numFmtId="0" fontId="25" fillId="0" borderId="0" xfId="5" applyFont="1" applyAlignment="1">
      <alignment horizontal="center"/>
    </xf>
    <xf numFmtId="0" fontId="26" fillId="0" borderId="0" xfId="0" applyFont="1" applyAlignment="1">
      <alignment horizontal="center"/>
    </xf>
    <xf numFmtId="0" fontId="26" fillId="0" borderId="0" xfId="0" applyFont="1" applyAlignment="1">
      <alignment horizontal="left"/>
    </xf>
    <xf numFmtId="2" fontId="12" fillId="0" borderId="0" xfId="0" applyNumberFormat="1" applyFont="1"/>
    <xf numFmtId="0" fontId="12" fillId="0" borderId="0" xfId="6" applyFont="1" applyAlignment="1">
      <alignment horizontal="center"/>
    </xf>
    <xf numFmtId="0" fontId="12" fillId="0" borderId="0" xfId="6" applyFont="1" applyAlignment="1">
      <alignment horizontal="left"/>
    </xf>
    <xf numFmtId="0" fontId="12" fillId="0" borderId="0" xfId="6" applyFont="1"/>
    <xf numFmtId="0" fontId="4" fillId="0" borderId="0" xfId="6" applyFont="1"/>
    <xf numFmtId="0" fontId="12" fillId="4" borderId="9" xfId="6" applyFont="1" applyFill="1" applyBorder="1" applyAlignment="1">
      <alignment horizontal="left"/>
    </xf>
    <xf numFmtId="182" fontId="12" fillId="4" borderId="9" xfId="1" applyNumberFormat="1" applyFont="1" applyFill="1" applyBorder="1" applyAlignment="1">
      <alignment horizontal="center"/>
    </xf>
    <xf numFmtId="165" fontId="12" fillId="4" borderId="9" xfId="6" applyNumberFormat="1" applyFont="1" applyFill="1" applyBorder="1" applyAlignment="1">
      <alignment horizontal="center"/>
    </xf>
    <xf numFmtId="0" fontId="0" fillId="0" borderId="9" xfId="0" applyBorder="1"/>
    <xf numFmtId="180" fontId="26" fillId="0" borderId="0" xfId="6" applyNumberFormat="1" applyFont="1"/>
    <xf numFmtId="0" fontId="12" fillId="0" borderId="0" xfId="13" applyFont="1" applyAlignment="1">
      <alignment horizontal="center"/>
    </xf>
    <xf numFmtId="0" fontId="12" fillId="4" borderId="0" xfId="13" applyFont="1" applyFill="1" applyAlignment="1">
      <alignment horizontal="left"/>
    </xf>
    <xf numFmtId="0" fontId="12" fillId="0" borderId="0" xfId="13" applyFont="1"/>
    <xf numFmtId="0" fontId="1" fillId="0" borderId="0" xfId="0" applyFont="1"/>
    <xf numFmtId="0" fontId="12" fillId="0" borderId="0" xfId="13" applyFont="1" applyAlignment="1">
      <alignment horizontal="left"/>
    </xf>
    <xf numFmtId="2" fontId="12" fillId="4" borderId="9" xfId="13" applyNumberFormat="1" applyFont="1" applyFill="1" applyBorder="1" applyAlignment="1">
      <alignment horizontal="center" vertical="center" wrapText="1"/>
    </xf>
    <xf numFmtId="2" fontId="4" fillId="0" borderId="9" xfId="13" applyNumberFormat="1" applyFont="1" applyBorder="1" applyAlignment="1">
      <alignment horizontal="center" vertical="center" wrapText="1"/>
    </xf>
    <xf numFmtId="2" fontId="12" fillId="0" borderId="9" xfId="13" applyNumberFormat="1" applyFont="1" applyBorder="1" applyAlignment="1">
      <alignment horizontal="center" vertical="center" wrapText="1"/>
    </xf>
    <xf numFmtId="165" fontId="12" fillId="4" borderId="9" xfId="13" applyNumberFormat="1" applyFont="1" applyFill="1" applyBorder="1" applyAlignment="1">
      <alignment horizontal="center" vertical="center" wrapText="1"/>
    </xf>
    <xf numFmtId="165" fontId="4" fillId="0" borderId="9" xfId="13" applyNumberFormat="1" applyFont="1" applyBorder="1" applyAlignment="1">
      <alignment horizontal="center" vertical="center" wrapText="1"/>
    </xf>
    <xf numFmtId="1" fontId="12" fillId="4" borderId="9" xfId="13" applyNumberFormat="1" applyFont="1" applyFill="1" applyBorder="1" applyAlignment="1">
      <alignment horizontal="center" vertical="center" wrapText="1"/>
    </xf>
    <xf numFmtId="0" fontId="12" fillId="4" borderId="9" xfId="13" applyFont="1" applyFill="1" applyBorder="1" applyAlignment="1">
      <alignment horizontal="left"/>
    </xf>
    <xf numFmtId="9" fontId="12"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70" fontId="12"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9" fontId="12" fillId="0" borderId="0" xfId="3" applyFont="1" applyFill="1" applyBorder="1"/>
    <xf numFmtId="9" fontId="12" fillId="0" borderId="0" xfId="0" applyNumberFormat="1" applyFont="1"/>
    <xf numFmtId="0" fontId="4" fillId="0" borderId="0" xfId="13" applyFont="1"/>
    <xf numFmtId="172" fontId="4" fillId="4" borderId="9" xfId="16" applyNumberFormat="1" applyFont="1" applyFill="1" applyBorder="1" applyAlignment="1">
      <alignment horizontal="center"/>
    </xf>
    <xf numFmtId="3" fontId="4" fillId="4" borderId="9" xfId="0" applyNumberFormat="1" applyFont="1" applyFill="1" applyBorder="1" applyAlignment="1">
      <alignment horizontal="center"/>
    </xf>
    <xf numFmtId="172" fontId="4" fillId="0" borderId="9" xfId="3" applyNumberFormat="1" applyFont="1" applyFill="1" applyBorder="1" applyAlignment="1">
      <alignment horizontal="center"/>
    </xf>
    <xf numFmtId="190" fontId="4" fillId="0" borderId="9" xfId="3" applyNumberFormat="1" applyFont="1" applyFill="1" applyBorder="1" applyAlignment="1">
      <alignment horizontal="center"/>
    </xf>
    <xf numFmtId="179" fontId="4" fillId="0" borderId="9" xfId="0" applyNumberFormat="1" applyFont="1" applyBorder="1" applyAlignment="1">
      <alignment horizontal="center"/>
    </xf>
    <xf numFmtId="171" fontId="12" fillId="0" borderId="9" xfId="6" applyNumberFormat="1" applyFont="1" applyBorder="1" applyAlignment="1">
      <alignment horizontal="center"/>
    </xf>
    <xf numFmtId="179" fontId="12" fillId="0" borderId="0" xfId="9" applyNumberFormat="1" applyFont="1" applyFill="1" applyBorder="1" applyAlignment="1">
      <alignment horizontal="left" vertical="center" wrapText="1"/>
    </xf>
    <xf numFmtId="0" fontId="23" fillId="0" borderId="0" xfId="13" applyFont="1" applyAlignment="1">
      <alignment horizontal="left" vertical="center" wrapText="1"/>
    </xf>
    <xf numFmtId="0" fontId="12" fillId="0" borderId="0" xfId="13" applyFont="1" applyAlignment="1">
      <alignment vertical="center"/>
    </xf>
    <xf numFmtId="165" fontId="12" fillId="0" borderId="9" xfId="6" applyNumberFormat="1" applyFont="1" applyBorder="1" applyAlignment="1">
      <alignment horizontal="center" vertical="center" wrapText="1"/>
    </xf>
    <xf numFmtId="9" fontId="12" fillId="0" borderId="9" xfId="3" applyFont="1" applyFill="1" applyBorder="1" applyAlignment="1">
      <alignment horizontal="center" vertical="center" wrapText="1"/>
    </xf>
    <xf numFmtId="165" fontId="12" fillId="0" borderId="9" xfId="6" applyNumberFormat="1" applyFont="1" applyBorder="1" applyAlignment="1">
      <alignment horizontal="center"/>
    </xf>
    <xf numFmtId="0" fontId="12" fillId="0" borderId="0" xfId="0" applyFont="1" applyAlignment="1">
      <alignment horizontal="left"/>
    </xf>
    <xf numFmtId="0" fontId="4" fillId="0" borderId="9" xfId="0" applyFont="1" applyBorder="1" applyAlignment="1">
      <alignment horizontal="center" vertical="center" wrapText="1"/>
    </xf>
    <xf numFmtId="182" fontId="12" fillId="4" borderId="9" xfId="1" applyNumberFormat="1" applyFont="1" applyFill="1" applyBorder="1" applyAlignment="1">
      <alignment horizontal="center" vertical="center"/>
    </xf>
    <xf numFmtId="0" fontId="12" fillId="0" borderId="0" xfId="6" applyFont="1" applyAlignment="1">
      <alignment vertical="center"/>
    </xf>
    <xf numFmtId="0" fontId="12" fillId="0" borderId="9" xfId="6" applyFont="1" applyBorder="1" applyAlignment="1">
      <alignment horizontal="center"/>
    </xf>
    <xf numFmtId="0" fontId="12" fillId="0" borderId="9" xfId="6" applyFont="1" applyBorder="1"/>
    <xf numFmtId="171" fontId="12" fillId="0" borderId="9" xfId="13" applyNumberFormat="1" applyFont="1" applyBorder="1" applyAlignment="1">
      <alignment horizontal="center"/>
    </xf>
    <xf numFmtId="0" fontId="12" fillId="11" borderId="9" xfId="0" applyFont="1" applyFill="1" applyBorder="1" applyAlignment="1">
      <alignment horizontal="center" vertical="center"/>
    </xf>
    <xf numFmtId="0" fontId="4" fillId="4" borderId="9" xfId="0" applyFont="1" applyFill="1" applyBorder="1" applyAlignment="1">
      <alignment horizontal="center" vertical="center"/>
    </xf>
    <xf numFmtId="0" fontId="12" fillId="4" borderId="0" xfId="6" applyFont="1" applyFill="1"/>
    <xf numFmtId="0" fontId="12" fillId="0" borderId="0" xfId="13" applyFont="1" applyAlignment="1">
      <alignment horizontal="left" vertical="center"/>
    </xf>
    <xf numFmtId="0" fontId="12" fillId="11" borderId="9" xfId="0" applyFont="1" applyFill="1" applyBorder="1" applyAlignment="1">
      <alignment horizontal="left" vertical="center"/>
    </xf>
    <xf numFmtId="167" fontId="5" fillId="12" borderId="0" xfId="0" applyNumberFormat="1" applyFont="1" applyFill="1" applyAlignment="1">
      <alignment horizontal="center"/>
    </xf>
    <xf numFmtId="165" fontId="12" fillId="0" borderId="9" xfId="6" applyNumberFormat="1" applyFont="1" applyBorder="1" applyAlignment="1">
      <alignment horizontal="center" vertical="center"/>
    </xf>
    <xf numFmtId="2" fontId="4" fillId="0" borderId="9" xfId="0" applyNumberFormat="1" applyFont="1" applyBorder="1" applyAlignment="1">
      <alignment horizontal="center"/>
    </xf>
    <xf numFmtId="171" fontId="12" fillId="0" borderId="9" xfId="13" applyNumberFormat="1" applyFont="1" applyBorder="1" applyAlignment="1">
      <alignment horizontal="center" vertical="center"/>
    </xf>
    <xf numFmtId="9" fontId="12" fillId="0" borderId="0" xfId="3" applyFont="1" applyFill="1" applyBorder="1" applyAlignment="1">
      <alignment horizontal="left" vertical="center" wrapText="1"/>
    </xf>
    <xf numFmtId="0" fontId="4" fillId="0" borderId="9" xfId="0" applyFont="1" applyBorder="1" applyAlignment="1">
      <alignment horizontal="center" vertical="center"/>
    </xf>
    <xf numFmtId="0" fontId="12" fillId="11" borderId="19" xfId="0" applyFont="1" applyFill="1" applyBorder="1" applyAlignment="1">
      <alignment horizontal="left" vertical="center" wrapText="1"/>
    </xf>
    <xf numFmtId="3" fontId="12" fillId="0" borderId="9" xfId="0" applyNumberFormat="1" applyFont="1" applyBorder="1" applyAlignment="1">
      <alignment horizontal="center" vertical="center" wrapText="1"/>
    </xf>
    <xf numFmtId="165" fontId="12" fillId="0" borderId="23" xfId="0" applyNumberFormat="1" applyFont="1" applyBorder="1" applyAlignment="1">
      <alignment horizontal="center" vertical="center" wrapText="1"/>
    </xf>
    <xf numFmtId="9" fontId="1" fillId="0" borderId="0" xfId="3" applyFont="1"/>
    <xf numFmtId="2" fontId="4" fillId="0" borderId="9" xfId="6" applyNumberFormat="1" applyFont="1" applyBorder="1" applyAlignment="1">
      <alignment horizontal="center"/>
    </xf>
    <xf numFmtId="0" fontId="23" fillId="0" borderId="0" xfId="6" applyFont="1"/>
    <xf numFmtId="165" fontId="4" fillId="0" borderId="9" xfId="6" applyNumberFormat="1" applyFont="1" applyBorder="1" applyAlignment="1">
      <alignment horizontal="center" vertical="center" wrapText="1"/>
    </xf>
    <xf numFmtId="0" fontId="12" fillId="0" borderId="0" xfId="6" applyFont="1" applyAlignment="1">
      <alignment horizontal="center" wrapText="1"/>
    </xf>
    <xf numFmtId="168" fontId="23" fillId="0" borderId="0" xfId="9" applyNumberFormat="1" applyFont="1" applyBorder="1" applyAlignment="1">
      <alignment horizontal="left" vertical="center" wrapText="1"/>
    </xf>
    <xf numFmtId="168" fontId="23" fillId="0" borderId="0" xfId="9" applyNumberFormat="1" applyFont="1" applyBorder="1" applyAlignment="1">
      <alignment vertical="center" wrapText="1"/>
    </xf>
    <xf numFmtId="168" fontId="23" fillId="0" borderId="0" xfId="9" applyNumberFormat="1" applyFont="1" applyFill="1" applyBorder="1" applyAlignment="1">
      <alignment vertical="center" wrapText="1"/>
    </xf>
    <xf numFmtId="0" fontId="12" fillId="0" borderId="9" xfId="8" applyFont="1" applyBorder="1" applyAlignment="1">
      <alignment horizontal="left"/>
    </xf>
    <xf numFmtId="0" fontId="0" fillId="4" borderId="0" xfId="0" applyFill="1"/>
    <xf numFmtId="170" fontId="12"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12" fillId="0" borderId="19" xfId="8" applyFont="1" applyBorder="1" applyAlignment="1">
      <alignment horizontal="left"/>
    </xf>
    <xf numFmtId="0" fontId="12" fillId="0" borderId="0" xfId="8" applyFont="1" applyAlignment="1">
      <alignment horizontal="left"/>
    </xf>
    <xf numFmtId="165" fontId="12" fillId="4" borderId="9" xfId="8" applyNumberFormat="1" applyFont="1" applyFill="1" applyBorder="1" applyAlignment="1">
      <alignment horizontal="center"/>
    </xf>
    <xf numFmtId="7" fontId="12" fillId="4" borderId="9" xfId="2" applyNumberFormat="1" applyFont="1" applyFill="1" applyBorder="1" applyAlignment="1">
      <alignment horizontal="center"/>
    </xf>
    <xf numFmtId="44" fontId="12" fillId="4" borderId="9" xfId="2" applyFont="1" applyFill="1" applyBorder="1" applyAlignment="1">
      <alignment horizontal="center"/>
    </xf>
    <xf numFmtId="2" fontId="12" fillId="4" borderId="9" xfId="0" applyNumberFormat="1" applyFont="1" applyFill="1" applyBorder="1" applyAlignment="1">
      <alignment horizontal="center" vertical="center"/>
    </xf>
    <xf numFmtId="182" fontId="12" fillId="0" borderId="9" xfId="1" applyNumberFormat="1" applyFont="1" applyFill="1" applyBorder="1" applyAlignment="1">
      <alignment horizontal="center"/>
    </xf>
    <xf numFmtId="169" fontId="12" fillId="0" borderId="9" xfId="0" applyNumberFormat="1" applyFont="1" applyBorder="1" applyAlignment="1">
      <alignment horizontal="center" vertical="center"/>
    </xf>
    <xf numFmtId="0" fontId="12" fillId="0" borderId="9" xfId="8" applyFont="1" applyBorder="1" applyAlignment="1">
      <alignment horizontal="center"/>
    </xf>
    <xf numFmtId="2" fontId="4" fillId="4" borderId="9" xfId="0" applyNumberFormat="1" applyFont="1" applyFill="1" applyBorder="1" applyAlignment="1">
      <alignment horizontal="center" vertical="center"/>
    </xf>
    <xf numFmtId="39" fontId="12"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3" fontId="12" fillId="0" borderId="9" xfId="0" applyNumberFormat="1" applyFont="1" applyBorder="1" applyAlignment="1">
      <alignment horizontal="left" vertical="center"/>
    </xf>
    <xf numFmtId="3" fontId="12" fillId="0" borderId="9" xfId="0" applyNumberFormat="1" applyFont="1" applyBorder="1" applyAlignment="1">
      <alignment horizontal="center" vertical="center"/>
    </xf>
    <xf numFmtId="9" fontId="4" fillId="0" borderId="9" xfId="0" applyNumberFormat="1" applyFont="1" applyBorder="1" applyAlignment="1">
      <alignment horizontal="center" vertical="center"/>
    </xf>
    <xf numFmtId="9" fontId="12" fillId="0" borderId="9" xfId="3" applyFont="1" applyFill="1" applyBorder="1" applyAlignment="1">
      <alignment horizontal="center"/>
    </xf>
    <xf numFmtId="9" fontId="4" fillId="0" borderId="9" xfId="3" applyFont="1" applyFill="1" applyBorder="1" applyAlignment="1">
      <alignment horizontal="center"/>
    </xf>
    <xf numFmtId="0" fontId="12" fillId="0" borderId="0" xfId="0" applyFont="1" applyAlignment="1">
      <alignment horizontal="left" vertical="center"/>
    </xf>
    <xf numFmtId="0" fontId="12" fillId="0" borderId="0" xfId="0" applyFont="1" applyAlignment="1">
      <alignment horizontal="center" wrapText="1"/>
    </xf>
    <xf numFmtId="0" fontId="4" fillId="0" borderId="0" xfId="0" applyFont="1" applyAlignment="1">
      <alignment wrapText="1"/>
    </xf>
    <xf numFmtId="171" fontId="12" fillId="0" borderId="9" xfId="0" applyNumberFormat="1" applyFont="1" applyBorder="1" applyAlignment="1">
      <alignment horizontal="center" vertical="center" wrapText="1"/>
    </xf>
    <xf numFmtId="0" fontId="5" fillId="0" borderId="0" xfId="0" applyFont="1"/>
    <xf numFmtId="0" fontId="12" fillId="4" borderId="0" xfId="0" applyFont="1" applyFill="1" applyAlignment="1">
      <alignment horizontal="center" vertical="center" wrapText="1"/>
    </xf>
    <xf numFmtId="9" fontId="12" fillId="4" borderId="9" xfId="0" applyNumberFormat="1" applyFont="1" applyFill="1" applyBorder="1" applyAlignment="1">
      <alignment horizontal="center" vertical="center" wrapText="1"/>
    </xf>
    <xf numFmtId="9" fontId="4" fillId="4" borderId="9" xfId="0" applyNumberFormat="1" applyFont="1" applyFill="1" applyBorder="1" applyAlignment="1">
      <alignment horizontal="center" vertical="center" wrapText="1"/>
    </xf>
    <xf numFmtId="0" fontId="12" fillId="4" borderId="9" xfId="0" applyFont="1" applyFill="1" applyBorder="1" applyAlignment="1">
      <alignment horizontal="center" vertical="center"/>
    </xf>
    <xf numFmtId="180" fontId="12" fillId="4" borderId="9" xfId="0" applyNumberFormat="1" applyFont="1" applyFill="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Border="1" applyAlignment="1">
      <alignment horizontal="center" vertical="center"/>
    </xf>
    <xf numFmtId="180" fontId="4" fillId="0" borderId="9" xfId="0" applyNumberFormat="1" applyFont="1" applyBorder="1" applyAlignment="1">
      <alignment horizontal="center" vertical="center" wrapText="1"/>
    </xf>
    <xf numFmtId="178" fontId="12" fillId="4" borderId="9" xfId="0" applyNumberFormat="1" applyFont="1" applyFill="1" applyBorder="1" applyAlignment="1">
      <alignment horizontal="center" vertical="center"/>
    </xf>
    <xf numFmtId="178" fontId="12" fillId="0" borderId="9" xfId="0" applyNumberFormat="1" applyFont="1" applyBorder="1" applyAlignment="1">
      <alignment horizontal="center" vertical="center"/>
    </xf>
    <xf numFmtId="178" fontId="4" fillId="0" borderId="9" xfId="0" applyNumberFormat="1" applyFont="1" applyBorder="1" applyAlignment="1">
      <alignment horizontal="center" vertical="center"/>
    </xf>
    <xf numFmtId="3" fontId="12" fillId="4" borderId="9" xfId="0" applyNumberFormat="1" applyFon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12" fillId="4" borderId="9" xfId="0" applyNumberFormat="1" applyFont="1" applyFill="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Border="1" applyAlignment="1">
      <alignment horizontal="center" vertical="center" wrapText="1"/>
    </xf>
    <xf numFmtId="0" fontId="12" fillId="4" borderId="0" xfId="0" applyFont="1" applyFill="1"/>
    <xf numFmtId="10" fontId="12"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Border="1" applyAlignment="1">
      <alignment horizontal="center" vertical="center" wrapText="1"/>
    </xf>
    <xf numFmtId="2" fontId="4" fillId="0" borderId="9" xfId="0" applyNumberFormat="1" applyFont="1" applyBorder="1" applyAlignment="1">
      <alignment horizontal="center" vertical="center"/>
    </xf>
    <xf numFmtId="180" fontId="12" fillId="0" borderId="9" xfId="0" applyNumberFormat="1" applyFont="1" applyBorder="1" applyAlignment="1">
      <alignment horizontal="center" vertical="center" wrapText="1"/>
    </xf>
    <xf numFmtId="2" fontId="4" fillId="0" borderId="9" xfId="0" applyNumberFormat="1" applyFont="1" applyBorder="1" applyAlignment="1">
      <alignment horizontal="center" vertical="center" wrapText="1"/>
    </xf>
    <xf numFmtId="2" fontId="12" fillId="0" borderId="9" xfId="0" applyNumberFormat="1" applyFont="1" applyBorder="1" applyAlignment="1">
      <alignment horizontal="center" vertical="center" wrapText="1"/>
    </xf>
    <xf numFmtId="7" fontId="12" fillId="4" borderId="9" xfId="2" applyNumberFormat="1" applyFont="1" applyFill="1" applyBorder="1" applyAlignment="1">
      <alignment horizontal="center" vertical="center" wrapText="1"/>
    </xf>
    <xf numFmtId="170" fontId="12"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12" fillId="4" borderId="0" xfId="0" applyNumberFormat="1" applyFont="1" applyFill="1" applyAlignment="1">
      <alignment horizontal="center" vertical="center" wrapText="1"/>
    </xf>
    <xf numFmtId="9" fontId="4" fillId="0" borderId="9" xfId="0" applyNumberFormat="1" applyFont="1" applyBorder="1" applyAlignment="1">
      <alignment horizontal="center" vertical="center" wrapText="1"/>
    </xf>
    <xf numFmtId="0" fontId="12" fillId="0" borderId="9" xfId="0" applyFont="1" applyBorder="1" applyAlignment="1">
      <alignment horizontal="center" wrapText="1"/>
    </xf>
    <xf numFmtId="165" fontId="12" fillId="4" borderId="0" xfId="0" applyNumberFormat="1" applyFont="1" applyFill="1" applyAlignment="1">
      <alignment horizontal="center" vertical="center" wrapText="1"/>
    </xf>
    <xf numFmtId="3" fontId="12" fillId="4" borderId="0" xfId="0" applyNumberFormat="1" applyFont="1" applyFill="1" applyAlignment="1">
      <alignment horizontal="center" vertical="center" wrapText="1"/>
    </xf>
    <xf numFmtId="3" fontId="4" fillId="0" borderId="9" xfId="0" applyNumberFormat="1" applyFont="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12"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26" fillId="12" borderId="0" xfId="0" applyFont="1" applyFill="1"/>
    <xf numFmtId="167" fontId="26" fillId="12" borderId="0" xfId="0" applyNumberFormat="1" applyFont="1" applyFill="1"/>
    <xf numFmtId="180" fontId="12" fillId="4" borderId="9" xfId="0" applyNumberFormat="1" applyFont="1" applyFill="1" applyBorder="1" applyAlignment="1">
      <alignment horizontal="center"/>
    </xf>
    <xf numFmtId="179" fontId="12" fillId="4" borderId="9" xfId="0" applyNumberFormat="1" applyFont="1" applyFill="1" applyBorder="1" applyAlignment="1">
      <alignment horizontal="center" vertical="center" wrapText="1"/>
    </xf>
    <xf numFmtId="0" fontId="12" fillId="0" borderId="0" xfId="0" applyFont="1" applyAlignment="1">
      <alignment wrapText="1"/>
    </xf>
    <xf numFmtId="4" fontId="12" fillId="4" borderId="9" xfId="0" applyNumberFormat="1" applyFont="1" applyFill="1" applyBorder="1" applyAlignment="1">
      <alignment horizontal="center" vertical="center" wrapText="1"/>
    </xf>
    <xf numFmtId="39" fontId="12"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39" fontId="4" fillId="4" borderId="9" xfId="1" applyNumberFormat="1" applyFont="1" applyFill="1" applyBorder="1" applyAlignment="1">
      <alignment horizontal="center" vertical="center" wrapText="1"/>
    </xf>
    <xf numFmtId="0" fontId="12" fillId="0" borderId="9" xfId="12" applyFont="1" applyBorder="1" applyAlignment="1">
      <alignment horizontal="center"/>
    </xf>
    <xf numFmtId="0" fontId="23" fillId="4" borderId="0" xfId="5" applyFont="1" applyFill="1"/>
    <xf numFmtId="39" fontId="12" fillId="0" borderId="9" xfId="1" applyNumberFormat="1" applyFont="1" applyBorder="1" applyAlignment="1">
      <alignment horizontal="center"/>
    </xf>
    <xf numFmtId="191" fontId="12" fillId="0" borderId="9" xfId="2" applyNumberFormat="1" applyFont="1" applyBorder="1" applyAlignment="1">
      <alignment horizontal="center"/>
    </xf>
    <xf numFmtId="0" fontId="12" fillId="4" borderId="19" xfId="8" applyFont="1" applyFill="1" applyBorder="1" applyAlignment="1">
      <alignment horizontal="left"/>
    </xf>
    <xf numFmtId="7" fontId="12" fillId="4" borderId="0" xfId="0" applyNumberFormat="1" applyFont="1" applyFill="1"/>
    <xf numFmtId="0" fontId="37" fillId="0" borderId="0" xfId="0" applyFont="1"/>
    <xf numFmtId="9" fontId="12" fillId="4" borderId="9" xfId="3" applyFont="1" applyFill="1" applyBorder="1" applyAlignment="1">
      <alignment horizontal="center"/>
    </xf>
    <xf numFmtId="0" fontId="12" fillId="4" borderId="9" xfId="8" applyFont="1" applyFill="1" applyBorder="1"/>
    <xf numFmtId="9" fontId="4" fillId="4" borderId="9" xfId="3" applyFont="1" applyFill="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12" fillId="0" borderId="9" xfId="3" applyNumberFormat="1" applyFont="1" applyBorder="1" applyAlignment="1">
      <alignment horizontal="center"/>
    </xf>
    <xf numFmtId="10" fontId="4" fillId="4" borderId="9" xfId="3" applyNumberFormat="1" applyFont="1" applyFill="1" applyBorder="1" applyAlignment="1">
      <alignment horizontal="center"/>
    </xf>
    <xf numFmtId="10" fontId="12" fillId="4" borderId="9" xfId="3" applyNumberFormat="1" applyFont="1" applyFill="1" applyBorder="1" applyAlignment="1">
      <alignment horizontal="center"/>
    </xf>
    <xf numFmtId="44" fontId="12" fillId="0" borderId="27" xfId="2" applyFont="1" applyFill="1" applyBorder="1"/>
    <xf numFmtId="37" fontId="12" fillId="0" borderId="9" xfId="0" applyNumberFormat="1" applyFont="1" applyBorder="1" applyAlignment="1">
      <alignment horizontal="center"/>
    </xf>
    <xf numFmtId="5" fontId="12" fillId="4" borderId="9" xfId="2" applyNumberFormat="1" applyFont="1" applyFill="1" applyBorder="1" applyAlignment="1">
      <alignment horizontal="center"/>
    </xf>
    <xf numFmtId="168" fontId="4" fillId="0" borderId="9" xfId="1" applyNumberFormat="1" applyFont="1" applyBorder="1"/>
    <xf numFmtId="43" fontId="12" fillId="0" borderId="9" xfId="1" applyFont="1" applyBorder="1"/>
    <xf numFmtId="39" fontId="12" fillId="4" borderId="9" xfId="1" applyNumberFormat="1" applyFont="1" applyFill="1" applyBorder="1" applyAlignment="1">
      <alignment horizontal="center"/>
    </xf>
    <xf numFmtId="168" fontId="12" fillId="4" borderId="9" xfId="0" applyNumberFormat="1" applyFont="1" applyFill="1" applyBorder="1" applyAlignment="1">
      <alignment horizontal="left"/>
    </xf>
    <xf numFmtId="39" fontId="4" fillId="0" borderId="9" xfId="1" applyNumberFormat="1" applyFont="1" applyBorder="1" applyAlignment="1">
      <alignment horizontal="center"/>
    </xf>
    <xf numFmtId="37" fontId="12" fillId="4" borderId="9" xfId="0" applyNumberFormat="1" applyFont="1" applyFill="1" applyBorder="1" applyAlignment="1">
      <alignment horizontal="center"/>
    </xf>
    <xf numFmtId="7" fontId="4" fillId="4" borderId="9" xfId="2" applyNumberFormat="1" applyFont="1" applyFill="1" applyBorder="1" applyAlignment="1">
      <alignment horizontal="center"/>
    </xf>
    <xf numFmtId="7" fontId="12" fillId="0" borderId="9" xfId="2" applyNumberFormat="1" applyFont="1" applyBorder="1" applyAlignment="1">
      <alignment horizontal="center"/>
    </xf>
    <xf numFmtId="44" fontId="12" fillId="0" borderId="9" xfId="2" applyFont="1" applyBorder="1"/>
    <xf numFmtId="2" fontId="12" fillId="0" borderId="0" xfId="0" applyNumberFormat="1" applyFont="1" applyAlignment="1">
      <alignment horizontal="left"/>
    </xf>
    <xf numFmtId="0" fontId="12" fillId="4" borderId="30" xfId="0" applyFont="1" applyFill="1" applyBorder="1" applyAlignment="1">
      <alignment horizontal="left" vertical="top" wrapText="1"/>
    </xf>
    <xf numFmtId="2" fontId="12"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9" fontId="12"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12" fillId="4" borderId="19" xfId="0" applyFont="1" applyFill="1" applyBorder="1" applyAlignment="1">
      <alignment horizontal="left" vertical="top"/>
    </xf>
    <xf numFmtId="39" fontId="12"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196" fontId="12" fillId="4" borderId="9" xfId="2" applyNumberFormat="1" applyFont="1" applyFill="1" applyBorder="1" applyAlignment="1">
      <alignment horizontal="center"/>
    </xf>
    <xf numFmtId="196" fontId="4" fillId="4" borderId="9" xfId="2" applyNumberFormat="1" applyFont="1" applyFill="1" applyBorder="1" applyAlignment="1">
      <alignment horizontal="center"/>
    </xf>
    <xf numFmtId="0" fontId="12" fillId="10" borderId="17" xfId="0" applyFont="1" applyFill="1" applyBorder="1" applyAlignment="1">
      <alignment horizontal="center"/>
    </xf>
    <xf numFmtId="43" fontId="4" fillId="0" borderId="9" xfId="0" applyNumberFormat="1" applyFont="1" applyBorder="1"/>
    <xf numFmtId="43" fontId="4" fillId="4" borderId="9" xfId="0" applyNumberFormat="1" applyFont="1" applyFill="1" applyBorder="1"/>
    <xf numFmtId="165" fontId="12" fillId="0" borderId="19" xfId="0" applyNumberFormat="1" applyFont="1" applyBorder="1" applyAlignment="1">
      <alignment horizontal="center" vertical="center" wrapText="1"/>
    </xf>
    <xf numFmtId="7" fontId="12" fillId="4" borderId="19" xfId="2" applyNumberFormat="1" applyFont="1" applyFill="1" applyBorder="1" applyAlignment="1">
      <alignment horizontal="center"/>
    </xf>
    <xf numFmtId="39" fontId="12" fillId="4" borderId="9" xfId="1" quotePrefix="1" applyNumberFormat="1" applyFont="1" applyFill="1" applyBorder="1" applyAlignment="1">
      <alignment horizontal="center" vertical="center" wrapText="1"/>
    </xf>
    <xf numFmtId="2" fontId="4" fillId="0" borderId="9" xfId="1" applyNumberFormat="1" applyFont="1" applyBorder="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9" fontId="12" fillId="4" borderId="9" xfId="0" applyNumberFormat="1" applyFont="1" applyFill="1" applyBorder="1" applyAlignment="1">
      <alignment horizontal="left" vertical="top" wrapText="1"/>
    </xf>
    <xf numFmtId="0" fontId="12" fillId="8" borderId="9" xfId="0" applyFont="1" applyFill="1" applyBorder="1" applyAlignment="1">
      <alignment horizontal="left" vertical="top" wrapText="1"/>
    </xf>
    <xf numFmtId="9" fontId="4" fillId="4" borderId="9" xfId="0" applyNumberFormat="1" applyFont="1" applyFill="1" applyBorder="1" applyAlignment="1">
      <alignment horizontal="left" vertical="top" wrapText="1"/>
    </xf>
    <xf numFmtId="39" fontId="12" fillId="4" borderId="9" xfId="1" applyNumberFormat="1" applyFont="1" applyFill="1" applyBorder="1" applyAlignment="1">
      <alignment horizontal="left" vertical="top" wrapText="1"/>
    </xf>
    <xf numFmtId="7" fontId="4" fillId="4" borderId="9" xfId="2" applyNumberFormat="1" applyFont="1" applyFill="1" applyBorder="1" applyAlignment="1">
      <alignment horizontal="left"/>
    </xf>
    <xf numFmtId="7" fontId="12"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12" fillId="4" borderId="9" xfId="2" applyNumberFormat="1" applyFont="1" applyFill="1" applyBorder="1" applyAlignment="1">
      <alignment horizontal="left" vertical="center" wrapText="1"/>
    </xf>
    <xf numFmtId="7" fontId="12" fillId="0" borderId="9" xfId="2" applyNumberFormat="1" applyFont="1" applyFill="1" applyBorder="1" applyAlignment="1">
      <alignment horizontal="left" vertical="center" wrapText="1"/>
    </xf>
    <xf numFmtId="8" fontId="12" fillId="0" borderId="0" xfId="0" applyNumberFormat="1" applyFont="1"/>
    <xf numFmtId="9" fontId="4" fillId="4" borderId="9" xfId="3" applyFont="1" applyFill="1" applyBorder="1" applyAlignment="1">
      <alignment horizontal="left" vertical="top" wrapText="1"/>
    </xf>
    <xf numFmtId="9" fontId="12" fillId="4" borderId="23" xfId="3" applyFont="1" applyFill="1" applyBorder="1" applyAlignment="1">
      <alignment horizontal="left" vertical="top" wrapText="1"/>
    </xf>
    <xf numFmtId="9" fontId="12"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12" fillId="4" borderId="9" xfId="2" applyNumberFormat="1" applyFont="1" applyFill="1" applyBorder="1" applyAlignment="1">
      <alignment horizontal="left" vertical="top" wrapText="1"/>
    </xf>
    <xf numFmtId="0" fontId="12" fillId="16" borderId="0" xfId="0" applyFont="1" applyFill="1" applyAlignment="1">
      <alignment horizontal="left" vertical="top" wrapText="1"/>
    </xf>
    <xf numFmtId="170" fontId="12"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left" vertical="top" wrapText="1"/>
    </xf>
    <xf numFmtId="37" fontId="4" fillId="4" borderId="9" xfId="1" quotePrefix="1" applyNumberFormat="1" applyFont="1" applyFill="1" applyBorder="1" applyAlignment="1">
      <alignment horizontal="center" vertical="center" wrapText="1"/>
    </xf>
    <xf numFmtId="7" fontId="12" fillId="0" borderId="0" xfId="2" applyNumberFormat="1" applyFont="1" applyFill="1" applyBorder="1" applyAlignment="1">
      <alignment horizontal="center" vertical="center" wrapText="1"/>
    </xf>
    <xf numFmtId="0" fontId="12" fillId="4" borderId="23" xfId="0" applyFont="1" applyFill="1" applyBorder="1" applyAlignment="1">
      <alignment horizontal="left" vertical="top"/>
    </xf>
    <xf numFmtId="37" fontId="12" fillId="4" borderId="9" xfId="1" quotePrefix="1" applyNumberFormat="1" applyFont="1" applyFill="1" applyBorder="1" applyAlignment="1">
      <alignment horizontal="center" vertical="center" wrapText="1"/>
    </xf>
    <xf numFmtId="170" fontId="12" fillId="4" borderId="9" xfId="1" applyNumberFormat="1" applyFont="1" applyFill="1" applyBorder="1" applyAlignment="1">
      <alignment horizontal="center" vertical="center" wrapText="1"/>
    </xf>
    <xf numFmtId="0" fontId="12" fillId="4" borderId="0" xfId="0" applyFont="1" applyFill="1" applyAlignment="1">
      <alignment horizontal="left"/>
    </xf>
    <xf numFmtId="2" fontId="12" fillId="0" borderId="9" xfId="0" applyNumberFormat="1" applyFont="1" applyBorder="1" applyAlignment="1">
      <alignment wrapText="1"/>
    </xf>
    <xf numFmtId="171" fontId="12" fillId="4" borderId="9" xfId="2" applyNumberFormat="1" applyFont="1" applyFill="1" applyBorder="1" applyAlignment="1">
      <alignment horizontal="center"/>
    </xf>
    <xf numFmtId="171" fontId="12" fillId="0" borderId="9" xfId="0" applyNumberFormat="1" applyFont="1" applyBorder="1" applyAlignment="1">
      <alignment horizontal="center"/>
    </xf>
    <xf numFmtId="190" fontId="12" fillId="0" borderId="9" xfId="3" applyNumberFormat="1" applyFont="1" applyBorder="1"/>
    <xf numFmtId="2" fontId="12" fillId="0" borderId="0" xfId="0" applyNumberFormat="1" applyFont="1" applyAlignment="1">
      <alignment horizontal="center"/>
    </xf>
    <xf numFmtId="2" fontId="12" fillId="8" borderId="9" xfId="0" applyNumberFormat="1" applyFont="1" applyFill="1" applyBorder="1" applyAlignment="1">
      <alignment wrapText="1"/>
    </xf>
    <xf numFmtId="170" fontId="12" fillId="4" borderId="9" xfId="1" applyNumberFormat="1" applyFont="1" applyFill="1" applyBorder="1" applyAlignment="1">
      <alignment horizontal="left" vertical="top" wrapText="1"/>
    </xf>
    <xf numFmtId="0" fontId="26" fillId="0" borderId="0" xfId="5" applyFont="1" applyAlignment="1">
      <alignment horizontal="center" vertical="center" wrapText="1"/>
    </xf>
    <xf numFmtId="0" fontId="23" fillId="0" borderId="0" xfId="5" applyFont="1"/>
    <xf numFmtId="168" fontId="12" fillId="0" borderId="9" xfId="0" applyNumberFormat="1" applyFont="1" applyBorder="1" applyAlignment="1">
      <alignment horizontal="left"/>
    </xf>
    <xf numFmtId="165" fontId="12" fillId="4" borderId="9" xfId="13" applyNumberFormat="1" applyFont="1" applyFill="1" applyBorder="1" applyAlignment="1">
      <alignment horizontal="center"/>
    </xf>
    <xf numFmtId="171" fontId="12" fillId="4" borderId="9" xfId="13" applyNumberFormat="1" applyFont="1" applyFill="1" applyBorder="1" applyAlignment="1">
      <alignment horizontal="center"/>
    </xf>
    <xf numFmtId="189" fontId="12" fillId="4" borderId="9" xfId="0" applyNumberFormat="1" applyFont="1" applyFill="1" applyBorder="1" applyAlignment="1">
      <alignment horizontal="center" vertical="center" wrapText="1"/>
    </xf>
    <xf numFmtId="39" fontId="12" fillId="4" borderId="9" xfId="0" applyNumberFormat="1" applyFont="1" applyFill="1" applyBorder="1" applyAlignment="1">
      <alignment horizontal="center" vertical="center" wrapText="1"/>
    </xf>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4" fillId="0" borderId="16" xfId="13" applyNumberFormat="1" applyFont="1" applyBorder="1" applyAlignment="1">
      <alignment horizontal="center" vertical="center" wrapText="1"/>
    </xf>
    <xf numFmtId="0" fontId="1" fillId="0" borderId="0" xfId="8" applyFont="1"/>
    <xf numFmtId="169" fontId="12" fillId="0" borderId="9" xfId="2" applyNumberFormat="1" applyFont="1" applyBorder="1" applyAlignment="1">
      <alignment horizontal="center"/>
    </xf>
    <xf numFmtId="7" fontId="1" fillId="0" borderId="9" xfId="2" applyNumberFormat="1" applyFont="1" applyFill="1" applyBorder="1" applyAlignment="1">
      <alignment horizontal="center"/>
    </xf>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4" fillId="4" borderId="9" xfId="8" applyNumberFormat="1" applyFont="1" applyFill="1" applyBorder="1" applyAlignment="1">
      <alignment horizontal="center"/>
    </xf>
    <xf numFmtId="0" fontId="12" fillId="0" borderId="0" xfId="8" applyFont="1" applyAlignment="1">
      <alignment horizontal="center"/>
    </xf>
    <xf numFmtId="0" fontId="12" fillId="0" borderId="34" xfId="8" applyFont="1" applyBorder="1"/>
    <xf numFmtId="0" fontId="12" fillId="0" borderId="0" xfId="8" applyFont="1"/>
    <xf numFmtId="0" fontId="1" fillId="0" borderId="0" xfId="8" applyFont="1" applyAlignment="1">
      <alignment horizontal="center"/>
    </xf>
    <xf numFmtId="0" fontId="12" fillId="0" borderId="35" xfId="8" applyFont="1" applyBorder="1" applyAlignment="1">
      <alignment horizontal="center"/>
    </xf>
    <xf numFmtId="0" fontId="12" fillId="0" borderId="33"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35" fillId="0" borderId="9" xfId="8"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35"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Border="1" applyAlignment="1">
      <alignment horizontal="left"/>
    </xf>
    <xf numFmtId="7" fontId="1" fillId="4" borderId="9" xfId="2" applyNumberFormat="1" applyFont="1" applyFill="1" applyBorder="1" applyAlignment="1">
      <alignment horizontal="center"/>
    </xf>
    <xf numFmtId="0" fontId="12" fillId="0" borderId="0" xfId="8" applyFont="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35" fillId="0" borderId="9" xfId="8" applyNumberFormat="1" applyFont="1" applyBorder="1" applyAlignment="1">
      <alignment horizontal="left" vertical="center"/>
    </xf>
    <xf numFmtId="0" fontId="32" fillId="4" borderId="9" xfId="8" applyFont="1" applyFill="1" applyBorder="1" applyAlignment="1">
      <alignment horizontal="left" vertical="center"/>
    </xf>
    <xf numFmtId="2" fontId="12"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12" fillId="0" borderId="9" xfId="3" applyNumberFormat="1" applyFont="1" applyBorder="1" applyAlignment="1">
      <alignment horizontal="center"/>
    </xf>
    <xf numFmtId="9" fontId="12" fillId="0" borderId="9" xfId="3" applyFont="1" applyBorder="1" applyAlignment="1">
      <alignment horizontal="center"/>
    </xf>
    <xf numFmtId="10" fontId="4" fillId="0" borderId="9" xfId="3" applyNumberFormat="1" applyFont="1" applyBorder="1" applyAlignment="1">
      <alignment horizontal="center"/>
    </xf>
    <xf numFmtId="1" fontId="12" fillId="4" borderId="9" xfId="3" applyNumberFormat="1" applyFont="1" applyFill="1" applyBorder="1" applyAlignment="1">
      <alignment horizontal="center"/>
    </xf>
    <xf numFmtId="165" fontId="32" fillId="4" borderId="9" xfId="8" applyNumberFormat="1" applyFont="1" applyFill="1" applyBorder="1" applyAlignment="1">
      <alignment horizontal="left" vertical="center"/>
    </xf>
    <xf numFmtId="165" fontId="12" fillId="4" borderId="9" xfId="3" applyNumberFormat="1" applyFont="1" applyFill="1" applyBorder="1" applyAlignment="1">
      <alignment horizontal="center"/>
    </xf>
    <xf numFmtId="2" fontId="12"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12" fillId="4" borderId="0" xfId="8" applyFont="1" applyFill="1"/>
    <xf numFmtId="0" fontId="1" fillId="0" borderId="9" xfId="8" applyFont="1" applyBorder="1" applyAlignment="1">
      <alignment horizontal="center" vertical="center" wrapText="1"/>
    </xf>
    <xf numFmtId="165" fontId="1" fillId="0" borderId="9" xfId="8" applyNumberFormat="1" applyFont="1" applyBorder="1" applyAlignment="1">
      <alignment horizontal="center" vertical="center" wrapText="1"/>
    </xf>
    <xf numFmtId="165" fontId="1" fillId="0" borderId="16" xfId="8" applyNumberFormat="1" applyFont="1" applyBorder="1" applyAlignment="1">
      <alignment horizontal="center" vertical="center" wrapText="1"/>
    </xf>
    <xf numFmtId="1" fontId="4" fillId="0" borderId="9" xfId="13" applyNumberFormat="1" applyFont="1" applyBorder="1" applyAlignment="1">
      <alignment horizontal="center" vertical="center" wrapText="1"/>
    </xf>
    <xf numFmtId="9" fontId="1" fillId="0" borderId="9" xfId="0" applyNumberFormat="1" applyFont="1" applyBorder="1" applyAlignment="1">
      <alignment horizontal="center" vertic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Border="1" applyAlignment="1">
      <alignment horizontal="center" wrapText="1"/>
    </xf>
    <xf numFmtId="2" fontId="1" fillId="0" borderId="9" xfId="8" applyNumberFormat="1" applyFont="1" applyBorder="1" applyAlignment="1">
      <alignment horizontal="center" wrapText="1"/>
    </xf>
    <xf numFmtId="0" fontId="12" fillId="0" borderId="9" xfId="8" applyFont="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165" fontId="12" fillId="0" borderId="9" xfId="8" applyNumberFormat="1" applyFont="1" applyBorder="1" applyAlignment="1">
      <alignment horizontal="center"/>
    </xf>
    <xf numFmtId="1" fontId="12" fillId="0" borderId="9" xfId="3" applyNumberFormat="1" applyFont="1" applyFill="1" applyBorder="1" applyAlignment="1">
      <alignment horizontal="center"/>
    </xf>
    <xf numFmtId="2" fontId="12" fillId="0" borderId="9" xfId="3" applyNumberFormat="1" applyFont="1" applyFill="1" applyBorder="1" applyAlignment="1">
      <alignment horizontal="center"/>
    </xf>
    <xf numFmtId="165" fontId="12" fillId="0" borderId="9" xfId="3" applyNumberFormat="1" applyFont="1" applyFill="1" applyBorder="1" applyAlignment="1">
      <alignment horizontal="center"/>
    </xf>
    <xf numFmtId="170" fontId="12"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0" fontId="9" fillId="0" borderId="0" xfId="13" applyFont="1"/>
    <xf numFmtId="165" fontId="12" fillId="0" borderId="9" xfId="13" applyNumberFormat="1" applyFont="1" applyBorder="1" applyAlignment="1">
      <alignment horizontal="center"/>
    </xf>
    <xf numFmtId="0" fontId="12" fillId="0" borderId="9" xfId="13" applyFont="1" applyBorder="1" applyAlignment="1">
      <alignment horizontal="center"/>
    </xf>
    <xf numFmtId="1" fontId="12" fillId="0" borderId="16" xfId="13" applyNumberFormat="1" applyFont="1" applyBorder="1" applyAlignment="1">
      <alignment horizontal="center" vertical="center" wrapText="1"/>
    </xf>
    <xf numFmtId="1" fontId="12" fillId="4" borderId="16" xfId="13" applyNumberFormat="1" applyFont="1" applyFill="1" applyBorder="1" applyAlignment="1">
      <alignment horizontal="center" vertical="center" wrapText="1"/>
    </xf>
    <xf numFmtId="1" fontId="4" fillId="4" borderId="9" xfId="13" applyNumberFormat="1" applyFont="1" applyFill="1" applyBorder="1" applyAlignment="1">
      <alignment horizontal="center" vertical="center" wrapText="1"/>
    </xf>
    <xf numFmtId="0" fontId="12" fillId="0" borderId="9" xfId="13" applyFont="1" applyBorder="1" applyAlignment="1">
      <alignment wrapText="1"/>
    </xf>
    <xf numFmtId="165" fontId="12" fillId="4" borderId="16" xfId="13" applyNumberFormat="1" applyFont="1" applyFill="1" applyBorder="1" applyAlignment="1">
      <alignment horizontal="center" vertical="center" wrapText="1"/>
    </xf>
    <xf numFmtId="1" fontId="12" fillId="0" borderId="9" xfId="13" applyNumberFormat="1" applyFont="1" applyBorder="1" applyAlignment="1">
      <alignment horizontal="left" vertical="center" wrapText="1"/>
    </xf>
    <xf numFmtId="0" fontId="12" fillId="0" borderId="9" xfId="8" applyFont="1" applyBorder="1" applyAlignment="1">
      <alignment horizontal="left" wrapText="1"/>
    </xf>
    <xf numFmtId="1" fontId="4" fillId="4" borderId="16" xfId="13" applyNumberFormat="1" applyFont="1" applyFill="1" applyBorder="1" applyAlignment="1">
      <alignment horizontal="center" vertical="center" wrapText="1"/>
    </xf>
    <xf numFmtId="2" fontId="12" fillId="0" borderId="16" xfId="13" applyNumberFormat="1" applyFont="1" applyBorder="1" applyAlignment="1">
      <alignment horizontal="center" vertical="center" wrapText="1"/>
    </xf>
    <xf numFmtId="2" fontId="12"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Border="1" applyAlignment="1">
      <alignment horizontal="center" vertical="center" wrapText="1"/>
    </xf>
    <xf numFmtId="189" fontId="1" fillId="0" borderId="0" xfId="8" applyNumberFormat="1" applyFont="1"/>
    <xf numFmtId="170" fontId="1" fillId="0" borderId="9" xfId="1" applyNumberFormat="1" applyFont="1" applyFill="1" applyBorder="1" applyAlignment="1">
      <alignment horizontal="center" wrapText="1"/>
    </xf>
    <xf numFmtId="0" fontId="1" fillId="0" borderId="9" xfId="0" applyFont="1" applyBorder="1" applyAlignment="1">
      <alignment horizontal="center" vertical="center" wrapText="1"/>
    </xf>
    <xf numFmtId="39" fontId="4" fillId="0" borderId="9" xfId="1" applyNumberFormat="1" applyFont="1" applyBorder="1" applyAlignment="1">
      <alignment horizontal="center" wrapText="1"/>
    </xf>
    <xf numFmtId="39" fontId="12"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9" fontId="1" fillId="0" borderId="9" xfId="3" applyFont="1" applyBorder="1" applyAlignment="1">
      <alignment horizontal="center" wrapText="1"/>
    </xf>
    <xf numFmtId="39" fontId="4" fillId="0" borderId="9" xfId="1" applyNumberFormat="1" applyFont="1" applyFill="1" applyBorder="1" applyAlignment="1">
      <alignment horizontal="center" wrapText="1"/>
    </xf>
    <xf numFmtId="9" fontId="12" fillId="0" borderId="0" xfId="0" applyNumberFormat="1" applyFont="1" applyAlignment="1">
      <alignment horizontal="center" vertical="center" wrapText="1"/>
    </xf>
    <xf numFmtId="9" fontId="12" fillId="0" borderId="9" xfId="0" applyNumberFormat="1" applyFont="1" applyBorder="1" applyAlignment="1">
      <alignment horizontal="center" vertical="center" wrapText="1"/>
    </xf>
    <xf numFmtId="178" fontId="12" fillId="0" borderId="9" xfId="0" applyNumberFormat="1" applyFont="1" applyBorder="1" applyAlignment="1">
      <alignment horizontal="center" vertical="center" wrapText="1"/>
    </xf>
    <xf numFmtId="178" fontId="4" fillId="0" borderId="9" xfId="0" applyNumberFormat="1" applyFont="1" applyBorder="1" applyAlignment="1">
      <alignment horizontal="center" vertical="center" wrapText="1"/>
    </xf>
    <xf numFmtId="39" fontId="12"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12" fillId="0" borderId="0" xfId="1" applyNumberFormat="1" applyFont="1" applyBorder="1" applyAlignment="1">
      <alignment horizontal="center" wrapText="1"/>
    </xf>
    <xf numFmtId="37" fontId="12" fillId="0" borderId="9" xfId="1" applyNumberFormat="1" applyFont="1" applyBorder="1" applyAlignment="1">
      <alignment horizontal="center" wrapText="1"/>
    </xf>
    <xf numFmtId="9" fontId="12" fillId="0" borderId="0" xfId="3" applyFont="1" applyBorder="1" applyAlignment="1">
      <alignment horizontal="center" wrapText="1"/>
    </xf>
    <xf numFmtId="189" fontId="12"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12"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12"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12" fillId="0" borderId="0" xfId="8" applyNumberFormat="1" applyFont="1"/>
    <xf numFmtId="180" fontId="1" fillId="4" borderId="9" xfId="0" applyNumberFormat="1" applyFont="1" applyFill="1" applyBorder="1" applyAlignment="1">
      <alignment horizontal="center"/>
    </xf>
    <xf numFmtId="39" fontId="12" fillId="4" borderId="9" xfId="1" applyNumberFormat="1" applyFont="1" applyFill="1" applyBorder="1" applyAlignment="1">
      <alignment horizontal="center" wrapText="1"/>
    </xf>
    <xf numFmtId="39" fontId="29"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29" fillId="0" borderId="9" xfId="0" applyNumberFormat="1" applyFont="1" applyBorder="1" applyAlignment="1">
      <alignment horizontal="center" vertical="center" wrapText="1"/>
    </xf>
    <xf numFmtId="39" fontId="29" fillId="0" borderId="9" xfId="1" applyNumberFormat="1" applyFont="1" applyFill="1" applyBorder="1" applyAlignment="1">
      <alignment horizontal="center" wrapText="1"/>
    </xf>
    <xf numFmtId="39" fontId="12"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2" fontId="12" fillId="4" borderId="9" xfId="3" applyNumberFormat="1" applyFont="1" applyFill="1" applyBorder="1" applyAlignment="1">
      <alignment horizontal="center"/>
    </xf>
    <xf numFmtId="180" fontId="12"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65" fontId="1" fillId="0" borderId="9" xfId="0" applyNumberFormat="1" applyFont="1" applyBorder="1" applyAlignment="1">
      <alignment horizontal="center" vertical="center" wrapText="1"/>
    </xf>
    <xf numFmtId="170" fontId="12" fillId="0" borderId="9" xfId="1" applyNumberFormat="1" applyFont="1" applyFill="1" applyBorder="1" applyAlignment="1">
      <alignment horizontal="center" vertical="center" wrapText="1"/>
    </xf>
    <xf numFmtId="3" fontId="1" fillId="0" borderId="9" xfId="0" applyNumberFormat="1" applyFont="1" applyBorder="1" applyAlignment="1">
      <alignment horizontal="center" vertical="center" wrapText="1"/>
    </xf>
    <xf numFmtId="0" fontId="23" fillId="0" borderId="9" xfId="12" applyFont="1" applyBorder="1" applyAlignment="1">
      <alignment horizontal="center"/>
    </xf>
    <xf numFmtId="189" fontId="12" fillId="0" borderId="9" xfId="0" applyNumberFormat="1" applyFont="1" applyBorder="1" applyAlignment="1">
      <alignment horizontal="center" vertical="center" wrapText="1"/>
    </xf>
    <xf numFmtId="0" fontId="23" fillId="4" borderId="9" xfId="12" applyFont="1" applyFill="1" applyBorder="1" applyAlignment="1">
      <alignment horizontal="center"/>
    </xf>
    <xf numFmtId="171" fontId="12" fillId="0" borderId="9" xfId="4" applyNumberFormat="1" applyFont="1" applyFill="1" applyBorder="1" applyAlignment="1" applyProtection="1">
      <alignment horizontal="center"/>
      <protection locked="0"/>
    </xf>
    <xf numFmtId="0" fontId="12" fillId="0" borderId="0" xfId="0" applyFont="1" applyAlignment="1">
      <alignment horizontal="left" vertical="center" wrapText="1"/>
    </xf>
    <xf numFmtId="165" fontId="12" fillId="0" borderId="0" xfId="0" applyNumberFormat="1" applyFont="1" applyAlignment="1">
      <alignment horizontal="center" vertical="center" wrapText="1"/>
    </xf>
    <xf numFmtId="0" fontId="12" fillId="4" borderId="0" xfId="0" applyFont="1" applyFill="1" applyAlignment="1">
      <alignment horizontal="left" vertical="center" wrapText="1"/>
    </xf>
    <xf numFmtId="180" fontId="12" fillId="0" borderId="0" xfId="0" applyNumberFormat="1" applyFont="1" applyAlignment="1">
      <alignment horizontal="center" vertical="center" wrapText="1"/>
    </xf>
    <xf numFmtId="0" fontId="12" fillId="0" borderId="24" xfId="0" applyFont="1" applyBorder="1" applyAlignment="1">
      <alignment horizontal="center"/>
    </xf>
    <xf numFmtId="0" fontId="12" fillId="11" borderId="9" xfId="5" applyFont="1" applyFill="1" applyBorder="1" applyAlignment="1">
      <alignment horizontal="left" vertical="center" wrapText="1"/>
    </xf>
    <xf numFmtId="168" fontId="12" fillId="0" borderId="9" xfId="5" applyNumberFormat="1" applyFont="1" applyBorder="1" applyAlignment="1">
      <alignment horizontal="left" vertical="center"/>
    </xf>
    <xf numFmtId="2" fontId="1" fillId="0" borderId="9" xfId="0" applyNumberFormat="1" applyFont="1" applyBorder="1" applyAlignment="1">
      <alignment horizontal="center"/>
    </xf>
    <xf numFmtId="2" fontId="1" fillId="4" borderId="9" xfId="0" applyNumberFormat="1" applyFont="1" applyFill="1" applyBorder="1" applyAlignment="1">
      <alignment horizontal="center"/>
    </xf>
    <xf numFmtId="0" fontId="1" fillId="4" borderId="9" xfId="0" applyFont="1" applyFill="1" applyBorder="1" applyAlignment="1">
      <alignment horizontal="center"/>
    </xf>
    <xf numFmtId="9" fontId="12" fillId="0" borderId="0" xfId="3" applyFont="1"/>
    <xf numFmtId="39" fontId="12" fillId="0" borderId="9" xfId="5" applyNumberFormat="1" applyFont="1" applyBorder="1" applyAlignment="1">
      <alignment horizontal="center"/>
    </xf>
    <xf numFmtId="9" fontId="12" fillId="0" borderId="9" xfId="7" applyFont="1" applyBorder="1" applyAlignment="1">
      <alignment horizontal="center" vertical="center" wrapText="1"/>
    </xf>
    <xf numFmtId="192" fontId="12" fillId="0" borderId="9" xfId="5" applyNumberFormat="1" applyFont="1" applyBorder="1" applyAlignment="1">
      <alignment horizontal="center"/>
    </xf>
    <xf numFmtId="192" fontId="1" fillId="0" borderId="9" xfId="5" applyNumberFormat="1" applyFont="1" applyBorder="1" applyAlignment="1">
      <alignment horizontal="center"/>
    </xf>
    <xf numFmtId="171" fontId="12" fillId="4" borderId="9" xfId="4" applyNumberFormat="1" applyFont="1" applyFill="1" applyBorder="1" applyAlignment="1" applyProtection="1">
      <alignment horizontal="center"/>
      <protection locked="0"/>
    </xf>
    <xf numFmtId="180" fontId="12" fillId="4" borderId="9" xfId="0" applyNumberFormat="1" applyFont="1" applyFill="1" applyBorder="1" applyAlignment="1">
      <alignment horizontal="center" vertical="center" wrapText="1"/>
    </xf>
    <xf numFmtId="0" fontId="12" fillId="11" borderId="26" xfId="0" applyFont="1" applyFill="1" applyBorder="1" applyAlignment="1">
      <alignment horizontal="center" vertical="center" wrapText="1"/>
    </xf>
    <xf numFmtId="39" fontId="12" fillId="0" borderId="9" xfId="1" applyNumberFormat="1" applyFont="1" applyFill="1" applyBorder="1" applyAlignment="1">
      <alignment horizontal="center" vertical="center" wrapText="1"/>
    </xf>
    <xf numFmtId="39" fontId="47" fillId="0" borderId="9" xfId="1" applyNumberFormat="1" applyFont="1" applyFill="1" applyBorder="1" applyAlignment="1">
      <alignment horizontal="center" vertical="center" wrapText="1"/>
    </xf>
    <xf numFmtId="9" fontId="47" fillId="0" borderId="9" xfId="3" applyFont="1" applyFill="1" applyBorder="1" applyAlignment="1">
      <alignment horizontal="center" vertical="center" wrapText="1"/>
    </xf>
    <xf numFmtId="37" fontId="12" fillId="0" borderId="9" xfId="1" applyNumberFormat="1" applyFont="1" applyFill="1" applyBorder="1" applyAlignment="1">
      <alignment horizontal="center" vertical="center" wrapText="1"/>
    </xf>
    <xf numFmtId="37" fontId="47" fillId="0" borderId="9" xfId="1" applyNumberFormat="1" applyFont="1" applyFill="1" applyBorder="1" applyAlignment="1">
      <alignment horizontal="center" vertical="center" wrapText="1"/>
    </xf>
    <xf numFmtId="171" fontId="47" fillId="0" borderId="9" xfId="0" applyNumberFormat="1" applyFont="1" applyBorder="1" applyAlignment="1">
      <alignment horizontal="center" vertical="center" wrapText="1"/>
    </xf>
    <xf numFmtId="171" fontId="12" fillId="4" borderId="9" xfId="13" applyNumberFormat="1" applyFont="1" applyFill="1" applyBorder="1" applyAlignment="1">
      <alignment horizontal="center" vertical="center"/>
    </xf>
    <xf numFmtId="0" fontId="12" fillId="4" borderId="14" xfId="6" applyFont="1" applyFill="1" applyBorder="1" applyAlignment="1">
      <alignment horizontal="left"/>
    </xf>
    <xf numFmtId="0" fontId="4" fillId="4" borderId="0" xfId="6" applyFont="1" applyFill="1" applyAlignment="1">
      <alignment horizontal="center"/>
    </xf>
    <xf numFmtId="2" fontId="12" fillId="0" borderId="9" xfId="6" applyNumberFormat="1" applyFont="1" applyBorder="1"/>
    <xf numFmtId="37" fontId="4" fillId="0" borderId="9" xfId="1" applyNumberFormat="1" applyFont="1" applyFill="1" applyBorder="1" applyAlignment="1">
      <alignment horizontal="center" vertical="center" wrapText="1"/>
    </xf>
    <xf numFmtId="165" fontId="34" fillId="0" borderId="9" xfId="6" applyNumberFormat="1" applyFont="1" applyBorder="1" applyAlignment="1">
      <alignment horizontal="left" vertical="center" wrapText="1"/>
    </xf>
    <xf numFmtId="0" fontId="4" fillId="4" borderId="9" xfId="6" applyFont="1" applyFill="1" applyBorder="1" applyAlignment="1">
      <alignment horizontal="center"/>
    </xf>
    <xf numFmtId="165" fontId="12" fillId="4" borderId="9" xfId="6" applyNumberFormat="1" applyFont="1" applyFill="1" applyBorder="1" applyAlignment="1">
      <alignment horizontal="center" vertical="center" wrapText="1"/>
    </xf>
    <xf numFmtId="165" fontId="4" fillId="4" borderId="9" xfId="6" applyNumberFormat="1" applyFont="1" applyFill="1" applyBorder="1" applyAlignment="1">
      <alignment horizontal="center" vertical="center" wrapText="1"/>
    </xf>
    <xf numFmtId="165" fontId="12" fillId="0" borderId="23" xfId="6" applyNumberFormat="1" applyFont="1" applyBorder="1" applyAlignment="1">
      <alignment horizontal="center" vertical="center"/>
    </xf>
    <xf numFmtId="0" fontId="48" fillId="4" borderId="0" xfId="5" applyFont="1" applyFill="1" applyAlignment="1">
      <alignment vertical="center" wrapText="1"/>
    </xf>
    <xf numFmtId="197" fontId="12" fillId="0" borderId="9" xfId="8" applyNumberFormat="1" applyFont="1" applyBorder="1" applyAlignment="1">
      <alignment horizontal="center"/>
    </xf>
    <xf numFmtId="39" fontId="12" fillId="0" borderId="9" xfId="0" applyNumberFormat="1" applyFont="1" applyBorder="1" applyAlignment="1">
      <alignment horizontal="center" vertical="center" wrapText="1"/>
    </xf>
    <xf numFmtId="1" fontId="12" fillId="0" borderId="9" xfId="3" applyNumberFormat="1" applyFont="1" applyBorder="1" applyAlignment="1">
      <alignment horizontal="center"/>
    </xf>
    <xf numFmtId="169" fontId="12" fillId="4" borderId="9" xfId="2" applyNumberFormat="1" applyFont="1" applyFill="1" applyBorder="1" applyAlignment="1">
      <alignment horizontal="center"/>
    </xf>
    <xf numFmtId="44" fontId="12" fillId="0" borderId="9" xfId="2" applyFont="1" applyFill="1" applyBorder="1"/>
    <xf numFmtId="170" fontId="12" fillId="0" borderId="9" xfId="1" applyNumberFormat="1" applyFont="1" applyBorder="1" applyAlignment="1">
      <alignment horizontal="center"/>
    </xf>
    <xf numFmtId="171" fontId="12" fillId="0" borderId="9" xfId="3" applyNumberFormat="1" applyFont="1" applyBorder="1" applyAlignment="1">
      <alignment horizontal="center"/>
    </xf>
    <xf numFmtId="0" fontId="23" fillId="0" borderId="0" xfId="12" applyFont="1" applyAlignment="1">
      <alignment horizontal="center"/>
    </xf>
    <xf numFmtId="0" fontId="12" fillId="4" borderId="9" xfId="0" applyFont="1" applyFill="1" applyBorder="1" applyAlignment="1">
      <alignment horizontal="center"/>
    </xf>
    <xf numFmtId="198" fontId="0" fillId="0" borderId="0" xfId="0" applyNumberFormat="1"/>
    <xf numFmtId="0" fontId="0" fillId="18" borderId="16" xfId="0" applyFill="1" applyBorder="1"/>
    <xf numFmtId="166" fontId="0" fillId="18" borderId="18" xfId="0" applyNumberFormat="1" applyFill="1" applyBorder="1"/>
    <xf numFmtId="0" fontId="22" fillId="4" borderId="9" xfId="12" applyFill="1" applyBorder="1"/>
    <xf numFmtId="0" fontId="22" fillId="14" borderId="16" xfId="12" applyFill="1" applyBorder="1"/>
    <xf numFmtId="166" fontId="0" fillId="0" borderId="0" xfId="0" applyNumberFormat="1"/>
    <xf numFmtId="0" fontId="6" fillId="4" borderId="0" xfId="0" applyFont="1" applyFill="1"/>
    <xf numFmtId="170" fontId="12" fillId="4" borderId="27" xfId="1" applyNumberFormat="1" applyFont="1" applyFill="1" applyBorder="1" applyAlignment="1">
      <alignment horizontal="center"/>
    </xf>
    <xf numFmtId="170" fontId="12"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5" fillId="0" borderId="0" xfId="5" applyFont="1"/>
    <xf numFmtId="0" fontId="26" fillId="4" borderId="0" xfId="6" applyFont="1" applyFill="1" applyAlignment="1">
      <alignment horizontal="left" vertical="center"/>
    </xf>
    <xf numFmtId="0" fontId="25" fillId="4" borderId="0" xfId="6" applyFont="1" applyFill="1" applyAlignment="1">
      <alignment horizontal="left" vertical="center"/>
    </xf>
    <xf numFmtId="166" fontId="25" fillId="4" borderId="0" xfId="6" applyNumberFormat="1" applyFont="1" applyFill="1" applyAlignment="1">
      <alignment horizontal="center" vertical="center"/>
    </xf>
    <xf numFmtId="0" fontId="31" fillId="0" borderId="0" xfId="6" applyFont="1"/>
    <xf numFmtId="166" fontId="12" fillId="0" borderId="0" xfId="5" applyNumberFormat="1" applyFont="1" applyAlignment="1">
      <alignment horizontal="center"/>
    </xf>
    <xf numFmtId="168" fontId="12" fillId="0" borderId="9" xfId="5" applyNumberFormat="1" applyFont="1" applyBorder="1" applyAlignment="1">
      <alignment horizontal="center"/>
    </xf>
    <xf numFmtId="166" fontId="12" fillId="0" borderId="9" xfId="5" applyNumberFormat="1" applyFont="1" applyBorder="1" applyAlignment="1">
      <alignment horizontal="center"/>
    </xf>
    <xf numFmtId="165" fontId="12" fillId="4" borderId="9" xfId="6" applyNumberFormat="1" applyFont="1" applyFill="1" applyBorder="1" applyAlignment="1">
      <alignment horizontal="left" vertical="center" wrapText="1" indent="3"/>
    </xf>
    <xf numFmtId="168" fontId="23" fillId="0" borderId="0" xfId="5" applyNumberFormat="1" applyFont="1"/>
    <xf numFmtId="4" fontId="12" fillId="0" borderId="0" xfId="5" applyNumberFormat="1" applyFont="1"/>
    <xf numFmtId="9" fontId="18" fillId="0" borderId="0" xfId="7" applyFont="1">
      <alignment horizontal="right" vertical="center" wrapText="1" readingOrder="1"/>
    </xf>
    <xf numFmtId="169" fontId="12" fillId="0" borderId="0" xfId="5" applyNumberFormat="1" applyFont="1"/>
    <xf numFmtId="172" fontId="18" fillId="0" borderId="0" xfId="7" applyNumberFormat="1" applyFont="1">
      <alignment horizontal="right" vertical="center" wrapText="1" readingOrder="1"/>
    </xf>
    <xf numFmtId="166" fontId="12" fillId="0" borderId="0" xfId="5" applyNumberFormat="1" applyFont="1" applyAlignment="1">
      <alignment horizontal="center" wrapText="1"/>
    </xf>
    <xf numFmtId="0" fontId="26" fillId="0" borderId="0" xfId="5" applyFont="1"/>
    <xf numFmtId="166" fontId="23" fillId="0" borderId="0" xfId="5" applyNumberFormat="1" applyFont="1" applyAlignment="1">
      <alignment horizontal="center" wrapText="1"/>
    </xf>
    <xf numFmtId="168" fontId="12" fillId="4" borderId="9" xfId="5" applyNumberFormat="1" applyFont="1" applyFill="1" applyBorder="1" applyAlignment="1">
      <alignment horizontal="left" vertical="center"/>
    </xf>
    <xf numFmtId="0" fontId="23" fillId="0" borderId="0" xfId="6" applyFont="1" applyAlignment="1">
      <alignment horizontal="right"/>
    </xf>
    <xf numFmtId="3" fontId="23" fillId="0" borderId="0" xfId="6" applyNumberFormat="1" applyFont="1" applyAlignment="1">
      <alignment horizontal="right"/>
    </xf>
    <xf numFmtId="0" fontId="23" fillId="0" borderId="0" xfId="5" applyFont="1" applyAlignment="1">
      <alignment horizontal="right"/>
    </xf>
    <xf numFmtId="3" fontId="23" fillId="0" borderId="0" xfId="5" applyNumberFormat="1" applyFont="1" applyAlignment="1">
      <alignment horizontal="right"/>
    </xf>
    <xf numFmtId="168" fontId="12" fillId="0" borderId="0" xfId="5" applyNumberFormat="1" applyFont="1"/>
    <xf numFmtId="168" fontId="12" fillId="0" borderId="9" xfId="5" applyNumberFormat="1" applyFont="1" applyBorder="1"/>
    <xf numFmtId="0" fontId="12" fillId="0" borderId="9" xfId="5" applyFont="1" applyBorder="1" applyAlignment="1">
      <alignment horizontal="center"/>
    </xf>
    <xf numFmtId="171" fontId="12" fillId="7" borderId="9" xfId="5" applyNumberFormat="1" applyFont="1" applyFill="1" applyBorder="1" applyAlignment="1">
      <alignment horizontal="center"/>
    </xf>
    <xf numFmtId="9" fontId="12" fillId="7" borderId="9" xfId="3" applyFont="1" applyFill="1" applyBorder="1" applyAlignment="1">
      <alignment horizontal="center"/>
    </xf>
    <xf numFmtId="168" fontId="12" fillId="4" borderId="0" xfId="5" applyNumberFormat="1" applyFont="1" applyFill="1" applyAlignment="1">
      <alignment horizontal="left" vertical="center"/>
    </xf>
    <xf numFmtId="39" fontId="12" fillId="0" borderId="0" xfId="5" applyNumberFormat="1" applyFont="1" applyAlignment="1">
      <alignment horizontal="center"/>
    </xf>
    <xf numFmtId="37" fontId="12" fillId="0" borderId="0" xfId="5" applyNumberFormat="1" applyFont="1" applyAlignment="1">
      <alignment horizontal="center"/>
    </xf>
    <xf numFmtId="165" fontId="12" fillId="0" borderId="29" xfId="6" applyNumberFormat="1" applyFont="1" applyBorder="1" applyAlignment="1">
      <alignment horizontal="center"/>
    </xf>
    <xf numFmtId="165" fontId="12" fillId="0" borderId="9" xfId="5" applyNumberFormat="1" applyFont="1" applyBorder="1" applyAlignment="1">
      <alignment horizontal="center"/>
    </xf>
    <xf numFmtId="7" fontId="23" fillId="0" borderId="22" xfId="5" applyNumberFormat="1" applyFont="1" applyBorder="1" applyAlignment="1">
      <alignment wrapText="1"/>
    </xf>
    <xf numFmtId="0" fontId="23" fillId="0" borderId="0" xfId="5" applyFont="1" applyAlignment="1">
      <alignment wrapText="1"/>
    </xf>
    <xf numFmtId="174" fontId="12" fillId="0" borderId="9" xfId="9" applyNumberFormat="1" applyFont="1" applyFill="1" applyBorder="1" applyAlignment="1">
      <alignment horizontal="center"/>
    </xf>
    <xf numFmtId="2" fontId="12" fillId="0" borderId="9" xfId="5" applyNumberFormat="1" applyFont="1" applyBorder="1" applyAlignment="1">
      <alignment horizontal="center" vertical="center"/>
    </xf>
    <xf numFmtId="175" fontId="12" fillId="0" borderId="9" xfId="9" applyNumberFormat="1" applyFont="1" applyFill="1" applyBorder="1" applyAlignment="1">
      <alignment horizontal="center"/>
    </xf>
    <xf numFmtId="176" fontId="12" fillId="0" borderId="9" xfId="9" applyNumberFormat="1" applyFont="1" applyFill="1" applyBorder="1" applyAlignment="1">
      <alignment horizontal="center"/>
    </xf>
    <xf numFmtId="168" fontId="12" fillId="0" borderId="9" xfId="5" applyNumberFormat="1" applyFont="1" applyBorder="1" applyAlignment="1">
      <alignment horizontal="center" vertical="center"/>
    </xf>
    <xf numFmtId="9" fontId="12" fillId="0" borderId="9" xfId="11" applyFont="1" applyFill="1" applyBorder="1" applyAlignment="1">
      <alignment horizontal="center" vertical="center"/>
    </xf>
    <xf numFmtId="166" fontId="23" fillId="0" borderId="0" xfId="5" applyNumberFormat="1" applyFont="1" applyAlignment="1">
      <alignment horizontal="center"/>
    </xf>
    <xf numFmtId="2" fontId="12" fillId="4" borderId="9" xfId="10" applyNumberFormat="1" applyFont="1" applyFill="1" applyBorder="1" applyAlignment="1">
      <alignment horizontal="center"/>
    </xf>
    <xf numFmtId="0" fontId="28" fillId="0" borderId="0" xfId="5" applyFont="1"/>
    <xf numFmtId="2" fontId="12" fillId="8" borderId="9" xfId="5" applyNumberFormat="1" applyFont="1" applyFill="1" applyBorder="1" applyAlignment="1">
      <alignment horizontal="center" vertical="center"/>
    </xf>
    <xf numFmtId="2" fontId="12" fillId="0" borderId="9" xfId="10" applyNumberFormat="1" applyFont="1" applyFill="1" applyBorder="1" applyAlignment="1">
      <alignment horizontal="center"/>
    </xf>
    <xf numFmtId="1" fontId="12" fillId="0" borderId="9" xfId="5" applyNumberFormat="1" applyFont="1" applyBorder="1" applyAlignment="1">
      <alignment horizontal="center" vertical="center"/>
    </xf>
    <xf numFmtId="165" fontId="12" fillId="0" borderId="0" xfId="6" applyNumberFormat="1" applyFont="1" applyAlignment="1">
      <alignment horizontal="center"/>
    </xf>
    <xf numFmtId="168" fontId="12" fillId="8" borderId="9" xfId="5" applyNumberFormat="1" applyFont="1" applyFill="1" applyBorder="1" applyAlignment="1">
      <alignment horizontal="center" vertical="center"/>
    </xf>
    <xf numFmtId="1" fontId="12" fillId="0" borderId="9" xfId="11" applyNumberFormat="1" applyFont="1" applyFill="1" applyBorder="1" applyAlignment="1">
      <alignment horizontal="center" vertical="center"/>
    </xf>
    <xf numFmtId="1" fontId="12" fillId="8" borderId="9" xfId="11" applyNumberFormat="1" applyFont="1" applyFill="1" applyBorder="1" applyAlignment="1">
      <alignment horizontal="center" vertical="center"/>
    </xf>
    <xf numFmtId="1" fontId="12" fillId="8" borderId="9" xfId="11" applyNumberFormat="1" applyFont="1" applyFill="1" applyBorder="1" applyAlignment="1">
      <alignment horizontal="center"/>
    </xf>
    <xf numFmtId="173" fontId="23" fillId="0" borderId="0" xfId="2" applyNumberFormat="1" applyFont="1"/>
    <xf numFmtId="173" fontId="23" fillId="0" borderId="0" xfId="2" applyNumberFormat="1" applyFont="1" applyFill="1" applyBorder="1"/>
    <xf numFmtId="168" fontId="12" fillId="0" borderId="9" xfId="5" applyNumberFormat="1" applyFont="1" applyBorder="1" applyAlignment="1">
      <alignment horizontal="left"/>
    </xf>
    <xf numFmtId="169" fontId="12" fillId="0" borderId="9" xfId="5" applyNumberFormat="1" applyFont="1" applyBorder="1" applyAlignment="1">
      <alignment horizontal="center"/>
    </xf>
    <xf numFmtId="1" fontId="12" fillId="0" borderId="9" xfId="6" applyNumberFormat="1" applyFont="1" applyBorder="1" applyAlignment="1">
      <alignment horizontal="center" vertical="center" wrapText="1"/>
    </xf>
    <xf numFmtId="7" fontId="12" fillId="0" borderId="0" xfId="5" applyNumberFormat="1" applyFont="1"/>
    <xf numFmtId="0" fontId="23" fillId="14" borderId="3" xfId="5" applyFont="1" applyFill="1" applyBorder="1"/>
    <xf numFmtId="0" fontId="23" fillId="14" borderId="5" xfId="5" applyFont="1" applyFill="1" applyBorder="1"/>
    <xf numFmtId="0" fontId="23" fillId="0" borderId="8" xfId="5" applyFont="1" applyBorder="1"/>
    <xf numFmtId="0" fontId="23" fillId="0" borderId="10" xfId="5" applyFont="1" applyBorder="1"/>
    <xf numFmtId="0" fontId="23" fillId="0" borderId="8" xfId="5" applyFont="1" applyBorder="1" applyAlignment="1">
      <alignment horizontal="right"/>
    </xf>
    <xf numFmtId="0" fontId="23" fillId="0" borderId="13" xfId="5" applyFont="1" applyBorder="1" applyAlignment="1">
      <alignment horizontal="right"/>
    </xf>
    <xf numFmtId="0" fontId="23" fillId="0" borderId="15" xfId="5" applyFont="1" applyBorder="1"/>
    <xf numFmtId="172" fontId="12" fillId="0" borderId="9" xfId="3" applyNumberFormat="1" applyFont="1" applyFill="1" applyBorder="1" applyAlignment="1">
      <alignment horizontal="center" vertical="center"/>
    </xf>
    <xf numFmtId="0" fontId="23" fillId="0" borderId="0" xfId="5" applyFont="1" applyAlignment="1">
      <alignment horizontal="center" vertical="center"/>
    </xf>
    <xf numFmtId="2" fontId="12" fillId="0" borderId="9" xfId="11" applyNumberFormat="1" applyFont="1" applyFill="1" applyBorder="1" applyAlignment="1">
      <alignment horizontal="center" vertical="center"/>
    </xf>
    <xf numFmtId="44" fontId="23" fillId="0" borderId="0" xfId="2" applyFont="1"/>
    <xf numFmtId="179" fontId="12" fillId="0" borderId="9" xfId="1" applyNumberFormat="1" applyFont="1" applyFill="1" applyBorder="1" applyAlignment="1">
      <alignment horizontal="center" vertical="center"/>
    </xf>
    <xf numFmtId="181" fontId="12" fillId="0" borderId="9" xfId="1" applyNumberFormat="1" applyFont="1" applyFill="1" applyBorder="1" applyAlignment="1">
      <alignment horizontal="center" vertical="center"/>
    </xf>
    <xf numFmtId="180" fontId="12" fillId="0" borderId="9" xfId="3" applyNumberFormat="1" applyFont="1" applyFill="1" applyBorder="1" applyAlignment="1">
      <alignment horizontal="center" vertical="center"/>
    </xf>
    <xf numFmtId="165" fontId="12" fillId="0" borderId="19" xfId="6" applyNumberFormat="1" applyFont="1" applyBorder="1" applyAlignment="1">
      <alignment horizontal="center"/>
    </xf>
    <xf numFmtId="165" fontId="12" fillId="0" borderId="9" xfId="3" applyNumberFormat="1" applyFont="1" applyFill="1" applyBorder="1" applyAlignment="1">
      <alignment horizontal="center" vertical="center"/>
    </xf>
    <xf numFmtId="9" fontId="12" fillId="8" borderId="9" xfId="3" applyFont="1" applyFill="1" applyBorder="1" applyAlignment="1">
      <alignment horizontal="center"/>
    </xf>
    <xf numFmtId="168" fontId="12" fillId="4" borderId="0" xfId="5" applyNumberFormat="1" applyFont="1" applyFill="1" applyAlignment="1">
      <alignment horizontal="center" vertical="center"/>
    </xf>
    <xf numFmtId="165" fontId="12" fillId="4" borderId="0" xfId="11" applyNumberFormat="1" applyFont="1" applyFill="1" applyBorder="1" applyAlignment="1">
      <alignment horizontal="center" vertical="center"/>
    </xf>
    <xf numFmtId="9" fontId="12" fillId="4" borderId="0" xfId="3" applyFont="1" applyFill="1" applyBorder="1" applyAlignment="1">
      <alignment horizontal="center" vertical="center"/>
    </xf>
    <xf numFmtId="165" fontId="12" fillId="4" borderId="0" xfId="3" applyNumberFormat="1" applyFont="1" applyFill="1" applyBorder="1" applyAlignment="1">
      <alignment horizontal="center" vertical="center"/>
    </xf>
    <xf numFmtId="9" fontId="12" fillId="4" borderId="0" xfId="3" applyFont="1" applyFill="1" applyBorder="1" applyAlignment="1">
      <alignment horizontal="center"/>
    </xf>
    <xf numFmtId="175" fontId="12" fillId="4" borderId="0" xfId="9" applyNumberFormat="1" applyFont="1" applyFill="1" applyBorder="1" applyAlignment="1">
      <alignment horizontal="center"/>
    </xf>
    <xf numFmtId="1" fontId="12" fillId="4" borderId="0" xfId="11" applyNumberFormat="1" applyFont="1" applyFill="1" applyBorder="1" applyAlignment="1">
      <alignment horizontal="center" vertical="center"/>
    </xf>
    <xf numFmtId="175" fontId="12" fillId="4" borderId="0" xfId="9" applyNumberFormat="1" applyFont="1" applyFill="1" applyBorder="1" applyAlignment="1">
      <alignment horizontal="center" vertical="center"/>
    </xf>
    <xf numFmtId="1" fontId="12" fillId="0" borderId="9" xfId="3" applyNumberFormat="1" applyFont="1" applyFill="1" applyBorder="1" applyAlignment="1">
      <alignment horizontal="center" vertical="center"/>
    </xf>
    <xf numFmtId="10" fontId="12" fillId="0" borderId="9" xfId="5" applyNumberFormat="1" applyFont="1" applyBorder="1" applyAlignment="1">
      <alignment horizontal="center" vertical="center"/>
    </xf>
    <xf numFmtId="2" fontId="12" fillId="8" borderId="9" xfId="3" applyNumberFormat="1" applyFont="1" applyFill="1" applyBorder="1" applyAlignment="1">
      <alignment horizontal="center" vertical="center"/>
    </xf>
    <xf numFmtId="0" fontId="26" fillId="4" borderId="0" xfId="5" applyFont="1" applyFill="1"/>
    <xf numFmtId="180" fontId="12" fillId="0" borderId="9" xfId="11" applyNumberFormat="1" applyFont="1" applyFill="1" applyBorder="1" applyAlignment="1">
      <alignment horizontal="center" vertical="center"/>
    </xf>
    <xf numFmtId="178" fontId="12" fillId="0" borderId="16" xfId="5" applyNumberFormat="1" applyFont="1" applyBorder="1" applyAlignment="1">
      <alignment horizontal="center"/>
    </xf>
    <xf numFmtId="180" fontId="12" fillId="0" borderId="16" xfId="5" applyNumberFormat="1" applyFont="1" applyBorder="1" applyAlignment="1">
      <alignment horizontal="center"/>
    </xf>
    <xf numFmtId="178" fontId="12" fillId="8" borderId="9" xfId="11" applyNumberFormat="1" applyFont="1" applyFill="1" applyBorder="1" applyAlignment="1">
      <alignment horizontal="center" vertical="center"/>
    </xf>
    <xf numFmtId="183" fontId="12" fillId="0" borderId="9" xfId="1" applyNumberFormat="1" applyFont="1" applyBorder="1" applyAlignment="1">
      <alignment horizontal="center"/>
    </xf>
    <xf numFmtId="181" fontId="12" fillId="0" borderId="0" xfId="6" applyNumberFormat="1" applyFont="1"/>
    <xf numFmtId="9" fontId="12" fillId="0" borderId="0" xfId="3" applyFont="1" applyFill="1"/>
    <xf numFmtId="4" fontId="12" fillId="0" borderId="0" xfId="6" applyNumberFormat="1" applyFont="1"/>
    <xf numFmtId="180" fontId="12" fillId="0" borderId="0" xfId="6" applyNumberFormat="1" applyFont="1"/>
    <xf numFmtId="9" fontId="12" fillId="0" borderId="0" xfId="3" applyFont="1" applyFill="1" applyBorder="1" applyAlignment="1">
      <alignment horizontal="left"/>
    </xf>
    <xf numFmtId="0" fontId="23" fillId="0" borderId="0" xfId="6" applyFont="1" applyAlignment="1">
      <alignment wrapText="1"/>
    </xf>
    <xf numFmtId="3" fontId="12" fillId="0" borderId="0" xfId="0" applyNumberFormat="1" applyFont="1" applyAlignment="1">
      <alignment horizontal="left" vertical="center"/>
    </xf>
    <xf numFmtId="2" fontId="12" fillId="0" borderId="9" xfId="8" applyNumberFormat="1" applyFont="1" applyBorder="1" applyAlignment="1">
      <alignment horizontal="center"/>
    </xf>
    <xf numFmtId="39" fontId="12" fillId="0" borderId="18" xfId="1" applyNumberFormat="1" applyFont="1" applyBorder="1" applyAlignment="1">
      <alignment horizontal="center"/>
    </xf>
    <xf numFmtId="0" fontId="12" fillId="4" borderId="0" xfId="8" applyFont="1" applyFill="1" applyAlignment="1">
      <alignment horizontal="center"/>
    </xf>
    <xf numFmtId="2" fontId="12" fillId="0" borderId="0" xfId="8" applyNumberFormat="1" applyFont="1" applyAlignment="1">
      <alignment horizontal="center"/>
    </xf>
    <xf numFmtId="39" fontId="12" fillId="0" borderId="0" xfId="1" applyNumberFormat="1" applyFont="1" applyAlignment="1">
      <alignment horizontal="center"/>
    </xf>
    <xf numFmtId="0" fontId="32" fillId="0" borderId="0" xfId="0" applyFont="1"/>
    <xf numFmtId="0" fontId="12" fillId="0" borderId="0" xfId="0" applyFont="1" applyAlignment="1">
      <alignment vertical="center"/>
    </xf>
    <xf numFmtId="0" fontId="23" fillId="0" borderId="9" xfId="0" applyFont="1" applyBorder="1" applyAlignment="1">
      <alignment horizontal="left" vertical="center" wrapText="1"/>
    </xf>
    <xf numFmtId="9" fontId="12" fillId="0" borderId="0" xfId="3" applyFont="1" applyFill="1" applyBorder="1" applyAlignment="1">
      <alignment horizontal="center"/>
    </xf>
    <xf numFmtId="9" fontId="12" fillId="0" borderId="0" xfId="3" applyFont="1" applyBorder="1" applyAlignment="1">
      <alignment horizontal="center"/>
    </xf>
    <xf numFmtId="165" fontId="23" fillId="0" borderId="0" xfId="0" applyNumberFormat="1" applyFont="1" applyAlignment="1">
      <alignment horizontal="center" vertical="center" wrapText="1"/>
    </xf>
    <xf numFmtId="0" fontId="23" fillId="0" borderId="0" xfId="0" applyFont="1" applyAlignment="1">
      <alignment horizontal="center" vertical="center" wrapText="1"/>
    </xf>
    <xf numFmtId="166" fontId="23" fillId="0" borderId="0" xfId="0" applyNumberFormat="1" applyFont="1" applyAlignment="1">
      <alignment horizontal="center" vertical="center" wrapText="1"/>
    </xf>
    <xf numFmtId="180" fontId="23" fillId="0" borderId="0" xfId="0" applyNumberFormat="1" applyFont="1" applyAlignment="1">
      <alignment horizontal="center" vertical="center" wrapText="1"/>
    </xf>
    <xf numFmtId="0" fontId="26" fillId="0" borderId="0" xfId="0" applyFont="1"/>
    <xf numFmtId="0" fontId="55" fillId="0" borderId="0" xfId="0" applyFont="1"/>
    <xf numFmtId="43" fontId="12" fillId="0" borderId="0" xfId="1" applyFont="1"/>
    <xf numFmtId="192" fontId="12" fillId="0" borderId="9" xfId="0" applyNumberFormat="1" applyFont="1" applyBorder="1" applyAlignment="1">
      <alignment horizontal="center"/>
    </xf>
    <xf numFmtId="168" fontId="12" fillId="0" borderId="9" xfId="0" applyNumberFormat="1" applyFont="1" applyBorder="1" applyAlignment="1">
      <alignment horizontal="center"/>
    </xf>
    <xf numFmtId="7" fontId="12" fillId="0" borderId="0" xfId="0" applyNumberFormat="1" applyFont="1"/>
    <xf numFmtId="170" fontId="12" fillId="0" borderId="0" xfId="0" applyNumberFormat="1" applyFont="1"/>
    <xf numFmtId="37" fontId="12" fillId="0" borderId="0" xfId="1" quotePrefix="1" applyNumberFormat="1" applyFont="1" applyFill="1" applyBorder="1" applyAlignment="1">
      <alignment horizontal="center" vertical="center" wrapText="1"/>
    </xf>
    <xf numFmtId="194" fontId="12" fillId="0" borderId="0" xfId="0" applyNumberFormat="1" applyFont="1" applyAlignment="1">
      <alignment horizontal="center"/>
    </xf>
    <xf numFmtId="184" fontId="12" fillId="0" borderId="0" xfId="0" applyNumberFormat="1" applyFont="1" applyAlignment="1">
      <alignment horizontal="center"/>
    </xf>
    <xf numFmtId="195" fontId="12" fillId="0" borderId="0" xfId="0" applyNumberFormat="1" applyFont="1"/>
    <xf numFmtId="0" fontId="12" fillId="4" borderId="0" xfId="0" applyFont="1" applyFill="1" applyAlignment="1">
      <alignment horizontal="left" vertical="top" wrapText="1"/>
    </xf>
    <xf numFmtId="2" fontId="12" fillId="0" borderId="0" xfId="0" applyNumberFormat="1" applyFont="1" applyAlignment="1">
      <alignment wrapText="1"/>
    </xf>
    <xf numFmtId="192" fontId="12" fillId="0" borderId="0" xfId="0" applyNumberFormat="1" applyFont="1"/>
    <xf numFmtId="168" fontId="12" fillId="0" borderId="19" xfId="0" applyNumberFormat="1" applyFont="1" applyBorder="1" applyAlignment="1">
      <alignment horizontal="center"/>
    </xf>
    <xf numFmtId="2" fontId="12" fillId="0" borderId="0" xfId="3" applyNumberFormat="1" applyFont="1" applyFill="1"/>
    <xf numFmtId="182" fontId="12" fillId="4" borderId="4" xfId="1" applyNumberFormat="1" applyFont="1" applyFill="1" applyBorder="1" applyAlignment="1">
      <alignment horizontal="center"/>
    </xf>
    <xf numFmtId="168" fontId="12" fillId="0" borderId="23" xfId="0" applyNumberFormat="1" applyFont="1" applyBorder="1" applyAlignment="1">
      <alignment horizontal="center"/>
    </xf>
    <xf numFmtId="7" fontId="12" fillId="4" borderId="23" xfId="2" applyNumberFormat="1" applyFont="1" applyFill="1" applyBorder="1" applyAlignment="1">
      <alignment horizontal="center"/>
    </xf>
    <xf numFmtId="0" fontId="12" fillId="4" borderId="9" xfId="0" applyFont="1" applyFill="1" applyBorder="1" applyAlignment="1">
      <alignment horizontal="center" wrapText="1"/>
    </xf>
    <xf numFmtId="0" fontId="32" fillId="0" borderId="0" xfId="0" applyFont="1" applyAlignment="1">
      <alignment horizontal="left"/>
    </xf>
    <xf numFmtId="168" fontId="12" fillId="4" borderId="9" xfId="0" applyNumberFormat="1" applyFont="1" applyFill="1" applyBorder="1" applyAlignment="1">
      <alignment horizontal="center"/>
    </xf>
    <xf numFmtId="9" fontId="12" fillId="4" borderId="9" xfId="3" applyFont="1" applyFill="1" applyBorder="1" applyAlignment="1">
      <alignment horizontal="center" vertical="center"/>
    </xf>
    <xf numFmtId="0" fontId="12" fillId="0" borderId="0" xfId="0" applyFont="1" applyAlignment="1">
      <alignment horizontal="center" vertical="center"/>
    </xf>
    <xf numFmtId="184" fontId="12" fillId="0" borderId="0" xfId="0" applyNumberFormat="1" applyFont="1"/>
    <xf numFmtId="2" fontId="12" fillId="0" borderId="0" xfId="1" applyNumberFormat="1" applyFont="1"/>
    <xf numFmtId="2" fontId="12" fillId="0" borderId="24" xfId="0" applyNumberFormat="1" applyFont="1" applyBorder="1"/>
    <xf numFmtId="171" fontId="12" fillId="0" borderId="9" xfId="0" applyNumberFormat="1" applyFont="1" applyBorder="1"/>
    <xf numFmtId="2" fontId="12" fillId="0" borderId="9" xfId="13" applyNumberFormat="1" applyFont="1" applyBorder="1" applyAlignment="1">
      <alignment horizontal="center"/>
    </xf>
    <xf numFmtId="179" fontId="12" fillId="0" borderId="0" xfId="9" applyNumberFormat="1" applyFont="1" applyFill="1" applyBorder="1" applyAlignment="1">
      <alignment horizontal="center" vertical="center" wrapText="1"/>
    </xf>
    <xf numFmtId="165" fontId="12" fillId="0" borderId="9" xfId="6" applyNumberFormat="1" applyFont="1" applyBorder="1"/>
    <xf numFmtId="0" fontId="12" fillId="0" borderId="33" xfId="8" applyFont="1" applyBorder="1"/>
    <xf numFmtId="0" fontId="12" fillId="4" borderId="9" xfId="0" applyFont="1" applyFill="1" applyBorder="1" applyAlignment="1">
      <alignment horizontal="left"/>
    </xf>
    <xf numFmtId="180" fontId="12" fillId="0" borderId="9" xfId="8" applyNumberFormat="1" applyFont="1" applyBorder="1" applyAlignment="1">
      <alignment horizontal="center"/>
    </xf>
    <xf numFmtId="180" fontId="12" fillId="4" borderId="9" xfId="8" applyNumberFormat="1" applyFont="1" applyFill="1" applyBorder="1" applyAlignment="1">
      <alignment horizontal="center"/>
    </xf>
    <xf numFmtId="0" fontId="12" fillId="0" borderId="34" xfId="8" applyFont="1" applyBorder="1" applyAlignment="1">
      <alignment horizontal="left"/>
    </xf>
    <xf numFmtId="0" fontId="12" fillId="4" borderId="34" xfId="8" applyFont="1" applyFill="1" applyBorder="1"/>
    <xf numFmtId="0" fontId="12" fillId="0" borderId="22" xfId="8" applyFont="1" applyBorder="1" applyAlignment="1">
      <alignment horizontal="left"/>
    </xf>
    <xf numFmtId="0" fontId="12" fillId="0" borderId="19" xfId="8" applyFont="1" applyBorder="1" applyAlignment="1">
      <alignment horizontal="center"/>
    </xf>
    <xf numFmtId="2" fontId="12" fillId="0" borderId="19" xfId="8" applyNumberFormat="1" applyFont="1" applyBorder="1" applyAlignment="1">
      <alignment horizontal="center"/>
    </xf>
    <xf numFmtId="0" fontId="12" fillId="0" borderId="36" xfId="8" applyFont="1" applyBorder="1"/>
    <xf numFmtId="44" fontId="12" fillId="0" borderId="27" xfId="2" applyFont="1" applyBorder="1"/>
    <xf numFmtId="0" fontId="12" fillId="0" borderId="27" xfId="8" applyFont="1" applyBorder="1"/>
    <xf numFmtId="1" fontId="12" fillId="0" borderId="21" xfId="3" applyNumberFormat="1" applyFont="1" applyBorder="1" applyAlignment="1">
      <alignment horizontal="center"/>
    </xf>
    <xf numFmtId="1" fontId="12" fillId="0" borderId="19" xfId="3" applyNumberFormat="1" applyFont="1" applyBorder="1" applyAlignment="1">
      <alignment horizontal="center"/>
    </xf>
    <xf numFmtId="172" fontId="12" fillId="0" borderId="0" xfId="3" applyNumberFormat="1" applyFont="1" applyBorder="1"/>
    <xf numFmtId="9" fontId="12" fillId="0" borderId="0" xfId="3" applyFont="1" applyBorder="1"/>
    <xf numFmtId="0" fontId="12" fillId="4" borderId="9" xfId="8" applyFont="1" applyFill="1" applyBorder="1" applyAlignment="1">
      <alignment horizontal="left" wrapText="1"/>
    </xf>
    <xf numFmtId="0" fontId="12" fillId="4" borderId="0" xfId="8" applyFont="1" applyFill="1" applyAlignment="1">
      <alignment horizontal="left"/>
    </xf>
    <xf numFmtId="165" fontId="12" fillId="0" borderId="19" xfId="13" applyNumberFormat="1" applyFont="1" applyBorder="1" applyAlignment="1">
      <alignment horizontal="center" vertical="center" wrapText="1"/>
    </xf>
    <xf numFmtId="0" fontId="12" fillId="0" borderId="9" xfId="8" applyFont="1" applyBorder="1" applyAlignment="1">
      <alignment horizontal="center" vertical="center" wrapText="1"/>
    </xf>
    <xf numFmtId="165" fontId="12" fillId="0" borderId="9" xfId="8" applyNumberFormat="1" applyFont="1" applyBorder="1" applyAlignment="1">
      <alignment horizontal="center" vertical="center" wrapText="1"/>
    </xf>
    <xf numFmtId="165" fontId="12" fillId="0" borderId="16" xfId="8" applyNumberFormat="1" applyFont="1" applyBorder="1" applyAlignment="1">
      <alignment horizontal="center" vertical="center" wrapText="1"/>
    </xf>
    <xf numFmtId="1" fontId="12" fillId="0" borderId="9" xfId="13" applyNumberFormat="1" applyFont="1" applyBorder="1" applyAlignment="1">
      <alignment horizontal="center" vertical="center" wrapText="1"/>
    </xf>
    <xf numFmtId="0" fontId="12" fillId="4" borderId="0" xfId="8" applyFont="1" applyFill="1" applyAlignment="1">
      <alignment wrapText="1"/>
    </xf>
    <xf numFmtId="10" fontId="12" fillId="0" borderId="9" xfId="13" applyNumberFormat="1" applyFont="1" applyBorder="1" applyAlignment="1">
      <alignment horizontal="center" vertical="center" wrapText="1"/>
    </xf>
    <xf numFmtId="3" fontId="12" fillId="0" borderId="9" xfId="8" applyNumberFormat="1" applyFont="1" applyBorder="1" applyAlignment="1">
      <alignment horizontal="left" vertical="center" wrapText="1"/>
    </xf>
    <xf numFmtId="9" fontId="12" fillId="0" borderId="9" xfId="13" applyNumberFormat="1" applyFont="1" applyBorder="1" applyAlignment="1">
      <alignment horizontal="left" vertical="center" wrapText="1"/>
    </xf>
    <xf numFmtId="9" fontId="12" fillId="0" borderId="9" xfId="13" applyNumberFormat="1" applyFont="1" applyBorder="1" applyAlignment="1">
      <alignment horizontal="center" vertical="center" wrapText="1"/>
    </xf>
    <xf numFmtId="0" fontId="12" fillId="0" borderId="0" xfId="8" applyFont="1" applyAlignment="1">
      <alignment wrapText="1"/>
    </xf>
    <xf numFmtId="2" fontId="12" fillId="0" borderId="9" xfId="8" applyNumberFormat="1" applyFont="1" applyBorder="1" applyAlignment="1">
      <alignment horizontal="center" wrapText="1"/>
    </xf>
    <xf numFmtId="2" fontId="12" fillId="0" borderId="9" xfId="1" applyNumberFormat="1" applyFont="1" applyBorder="1" applyAlignment="1">
      <alignment horizontal="center"/>
    </xf>
    <xf numFmtId="1" fontId="12" fillId="0" borderId="9" xfId="8" applyNumberFormat="1" applyFont="1" applyBorder="1" applyAlignment="1">
      <alignment horizontal="center"/>
    </xf>
    <xf numFmtId="44" fontId="12" fillId="0" borderId="9" xfId="2" applyFont="1" applyBorder="1" applyAlignment="1">
      <alignment horizontal="center"/>
    </xf>
    <xf numFmtId="0" fontId="23" fillId="0" borderId="0" xfId="13" applyFont="1"/>
    <xf numFmtId="178" fontId="12" fillId="0" borderId="0" xfId="13" applyNumberFormat="1" applyFont="1" applyAlignment="1">
      <alignment horizontal="center"/>
    </xf>
    <xf numFmtId="9" fontId="12" fillId="0" borderId="9" xfId="3" applyFont="1" applyBorder="1" applyAlignment="1">
      <alignment horizontal="center" wrapText="1"/>
    </xf>
    <xf numFmtId="43" fontId="12" fillId="0" borderId="0" xfId="1" applyFont="1" applyFill="1" applyBorder="1" applyAlignment="1">
      <alignment horizontal="center" vertical="center" wrapText="1"/>
    </xf>
    <xf numFmtId="170" fontId="12" fillId="0" borderId="9" xfId="2" applyNumberFormat="1" applyFont="1" applyFill="1" applyBorder="1" applyAlignment="1">
      <alignment horizontal="center" vertical="center" wrapText="1"/>
    </xf>
    <xf numFmtId="0" fontId="12" fillId="4" borderId="44" xfId="8" applyFont="1" applyFill="1" applyBorder="1"/>
    <xf numFmtId="0" fontId="12" fillId="4" borderId="45" xfId="8" applyFont="1" applyFill="1" applyBorder="1" applyAlignment="1">
      <alignment horizontal="left"/>
    </xf>
    <xf numFmtId="0" fontId="12" fillId="4" borderId="46" xfId="8" applyFont="1" applyFill="1" applyBorder="1"/>
    <xf numFmtId="0" fontId="12" fillId="0" borderId="45" xfId="8" applyFont="1" applyBorder="1" applyAlignment="1">
      <alignment horizontal="left"/>
    </xf>
    <xf numFmtId="0" fontId="12" fillId="0" borderId="46" xfId="8" applyFont="1" applyBorder="1" applyAlignment="1">
      <alignment horizontal="left"/>
    </xf>
    <xf numFmtId="0" fontId="12" fillId="0" borderId="46" xfId="8" applyFont="1" applyBorder="1"/>
    <xf numFmtId="0" fontId="12" fillId="0" borderId="47" xfId="8" applyFont="1" applyBorder="1"/>
    <xf numFmtId="7" fontId="12" fillId="4" borderId="9" xfId="2" applyNumberFormat="1" applyFont="1" applyFill="1" applyBorder="1" applyAlignment="1">
      <alignment horizontal="center" wrapText="1"/>
    </xf>
    <xf numFmtId="166" fontId="12" fillId="0" borderId="0" xfId="8" applyNumberFormat="1" applyFont="1"/>
    <xf numFmtId="1" fontId="12" fillId="0" borderId="0" xfId="8" applyNumberFormat="1" applyFont="1"/>
    <xf numFmtId="183" fontId="12" fillId="4" borderId="9" xfId="1" applyNumberFormat="1" applyFont="1" applyFill="1" applyBorder="1" applyAlignment="1">
      <alignment horizontal="center"/>
    </xf>
    <xf numFmtId="1" fontId="12" fillId="0" borderId="0" xfId="0" applyNumberFormat="1" applyFont="1" applyAlignment="1">
      <alignment horizontal="center" vertical="center" wrapText="1"/>
    </xf>
    <xf numFmtId="0" fontId="12" fillId="0" borderId="27" xfId="0" applyFont="1" applyBorder="1" applyAlignment="1">
      <alignment horizontal="left" vertical="center"/>
    </xf>
    <xf numFmtId="0" fontId="12" fillId="4" borderId="9" xfId="6" applyFont="1" applyFill="1" applyBorder="1" applyAlignment="1">
      <alignment horizontal="center"/>
    </xf>
    <xf numFmtId="0" fontId="12" fillId="4" borderId="14" xfId="0" applyFont="1" applyFill="1" applyBorder="1" applyAlignment="1">
      <alignment horizontal="center" vertical="center" wrapText="1"/>
    </xf>
    <xf numFmtId="182" fontId="12" fillId="4" borderId="14" xfId="1" applyNumberFormat="1" applyFont="1" applyFill="1" applyBorder="1" applyAlignment="1">
      <alignment horizontal="center"/>
    </xf>
    <xf numFmtId="0" fontId="12" fillId="4" borderId="14" xfId="6" applyFont="1" applyFill="1" applyBorder="1" applyAlignment="1">
      <alignment horizontal="center"/>
    </xf>
    <xf numFmtId="0" fontId="12" fillId="4" borderId="4" xfId="6" applyFont="1" applyFill="1" applyBorder="1" applyAlignment="1">
      <alignment horizontal="left"/>
    </xf>
    <xf numFmtId="0" fontId="12" fillId="4" borderId="4" xfId="0" applyFont="1" applyFill="1" applyBorder="1" applyAlignment="1">
      <alignment horizontal="center" vertical="center" wrapText="1"/>
    </xf>
    <xf numFmtId="0" fontId="12" fillId="4" borderId="4" xfId="6" applyFont="1" applyFill="1" applyBorder="1" applyAlignment="1">
      <alignment horizontal="center"/>
    </xf>
    <xf numFmtId="0" fontId="53" fillId="4" borderId="0" xfId="0" applyFont="1" applyFill="1" applyAlignment="1">
      <alignment vertical="center" wrapText="1"/>
    </xf>
    <xf numFmtId="0" fontId="12" fillId="0" borderId="9" xfId="13" applyFont="1" applyBorder="1" applyAlignment="1">
      <alignment horizontal="left"/>
    </xf>
    <xf numFmtId="0" fontId="49" fillId="0" borderId="0" xfId="0" applyFont="1"/>
    <xf numFmtId="39" fontId="12" fillId="4" borderId="0" xfId="1" applyNumberFormat="1" applyFont="1" applyFill="1" applyAlignment="1">
      <alignment horizontal="center"/>
    </xf>
    <xf numFmtId="3" fontId="12" fillId="0" borderId="0" xfId="0" applyNumberFormat="1" applyFont="1" applyAlignment="1">
      <alignment horizontal="center" vertical="center" wrapText="1"/>
    </xf>
    <xf numFmtId="178" fontId="12" fillId="0" borderId="9" xfId="0" applyNumberFormat="1" applyFont="1" applyBorder="1"/>
    <xf numFmtId="39" fontId="4" fillId="0" borderId="9" xfId="0" applyNumberFormat="1" applyFont="1" applyBorder="1" applyAlignment="1">
      <alignment horizontal="center" vertical="center" wrapText="1"/>
    </xf>
    <xf numFmtId="0" fontId="36" fillId="19" borderId="19" xfId="0" applyFont="1" applyFill="1" applyBorder="1" applyAlignment="1">
      <alignment horizontal="center" wrapText="1"/>
    </xf>
    <xf numFmtId="0" fontId="26" fillId="19" borderId="9" xfId="0" applyFont="1" applyFill="1" applyBorder="1" applyAlignment="1">
      <alignment horizontal="center" wrapText="1"/>
    </xf>
    <xf numFmtId="43" fontId="0" fillId="0" borderId="0" xfId="1" applyFont="1"/>
    <xf numFmtId="7" fontId="0" fillId="0" borderId="0" xfId="1" applyNumberFormat="1" applyFont="1"/>
    <xf numFmtId="0" fontId="26" fillId="19" borderId="30" xfId="0" applyFont="1" applyFill="1" applyBorder="1" applyAlignment="1">
      <alignment horizontal="center" wrapText="1"/>
    </xf>
    <xf numFmtId="0" fontId="26" fillId="21" borderId="9" xfId="0" applyFont="1" applyFill="1" applyBorder="1" applyAlignment="1">
      <alignment horizontal="center" wrapText="1"/>
    </xf>
    <xf numFmtId="0" fontId="62" fillId="24" borderId="9" xfId="0" applyFont="1" applyFill="1" applyBorder="1" applyAlignment="1">
      <alignment horizontal="center" wrapText="1"/>
    </xf>
    <xf numFmtId="171" fontId="48" fillId="13" borderId="9" xfId="0" applyNumberFormat="1" applyFont="1" applyFill="1" applyBorder="1" applyAlignment="1">
      <alignment horizontal="center" wrapText="1"/>
    </xf>
    <xf numFmtId="171" fontId="48" fillId="13" borderId="9" xfId="2" applyNumberFormat="1" applyFont="1" applyFill="1" applyBorder="1" applyAlignment="1">
      <alignment horizontal="center" wrapText="1"/>
    </xf>
    <xf numFmtId="39" fontId="0" fillId="0" borderId="9" xfId="0" applyNumberFormat="1" applyBorder="1"/>
    <xf numFmtId="43" fontId="48" fillId="27" borderId="20" xfId="1" applyFont="1" applyFill="1" applyBorder="1" applyAlignment="1">
      <alignment horizontal="center" wrapText="1"/>
    </xf>
    <xf numFmtId="165" fontId="0" fillId="0" borderId="9" xfId="0" applyNumberFormat="1" applyBorder="1" applyAlignment="1">
      <alignment horizontal="center"/>
    </xf>
    <xf numFmtId="43" fontId="48" fillId="30" borderId="20" xfId="1" applyFont="1" applyFill="1" applyBorder="1" applyAlignment="1">
      <alignment horizontal="center" wrapText="1"/>
    </xf>
    <xf numFmtId="7" fontId="12" fillId="0" borderId="0" xfId="2" applyNumberFormat="1" applyFont="1" applyFill="1" applyBorder="1" applyAlignment="1">
      <alignment horizontal="center"/>
    </xf>
    <xf numFmtId="44" fontId="12" fillId="0" borderId="0" xfId="0" applyNumberFormat="1" applyFont="1"/>
    <xf numFmtId="2" fontId="12" fillId="0" borderId="0" xfId="0" applyNumberFormat="1" applyFont="1" applyAlignment="1">
      <alignment horizontal="left" wrapText="1"/>
    </xf>
    <xf numFmtId="44" fontId="12" fillId="0" borderId="0" xfId="2" applyFont="1" applyFill="1" applyBorder="1"/>
    <xf numFmtId="190" fontId="12" fillId="0" borderId="0" xfId="3" applyNumberFormat="1" applyFont="1" applyFill="1" applyBorder="1"/>
    <xf numFmtId="8" fontId="12" fillId="0" borderId="0" xfId="0" applyNumberFormat="1" applyFont="1" applyAlignment="1">
      <alignment horizontal="left"/>
    </xf>
    <xf numFmtId="5" fontId="4" fillId="4" borderId="9" xfId="2" applyNumberFormat="1" applyFont="1" applyFill="1" applyBorder="1" applyAlignment="1">
      <alignment horizontal="center"/>
    </xf>
    <xf numFmtId="39" fontId="4" fillId="0" borderId="9" xfId="0" applyNumberFormat="1" applyFont="1" applyBorder="1"/>
    <xf numFmtId="0" fontId="12" fillId="4" borderId="9" xfId="0" applyFont="1" applyFill="1" applyBorder="1" applyAlignment="1">
      <alignment vertical="center"/>
    </xf>
    <xf numFmtId="2" fontId="12" fillId="4" borderId="22" xfId="1" applyNumberFormat="1" applyFont="1" applyFill="1" applyBorder="1"/>
    <xf numFmtId="2" fontId="12" fillId="4" borderId="16" xfId="1" applyNumberFormat="1" applyFont="1" applyFill="1" applyBorder="1" applyAlignment="1">
      <alignment horizontal="center"/>
    </xf>
    <xf numFmtId="0" fontId="12" fillId="32" borderId="9" xfId="0" applyFont="1" applyFill="1" applyBorder="1"/>
    <xf numFmtId="0" fontId="0" fillId="18" borderId="0" xfId="0" applyFill="1"/>
    <xf numFmtId="170" fontId="4" fillId="0" borderId="9" xfId="5" applyNumberFormat="1" applyFont="1" applyBorder="1" applyAlignment="1">
      <alignment horizontal="center"/>
    </xf>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0" fontId="5" fillId="12" borderId="0" xfId="0" applyFont="1" applyFill="1"/>
    <xf numFmtId="167" fontId="5" fillId="12" borderId="0" xfId="0" applyNumberFormat="1" applyFont="1" applyFill="1"/>
    <xf numFmtId="2" fontId="4" fillId="0" borderId="9" xfId="0" applyNumberFormat="1" applyFont="1" applyBorder="1"/>
    <xf numFmtId="170" fontId="12"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0" fontId="12" fillId="4" borderId="23" xfId="8" applyFont="1" applyFill="1" applyBorder="1" applyAlignment="1">
      <alignment horizontal="left"/>
    </xf>
    <xf numFmtId="165" fontId="4" fillId="0" borderId="9" xfId="0" applyNumberFormat="1" applyFont="1" applyBorder="1" applyAlignment="1">
      <alignment horizontal="center"/>
    </xf>
    <xf numFmtId="171" fontId="0" fillId="4" borderId="9" xfId="5" applyNumberFormat="1" applyFont="1" applyFill="1" applyBorder="1" applyAlignment="1">
      <alignment horizontal="center"/>
    </xf>
    <xf numFmtId="0" fontId="4" fillId="0" borderId="9" xfId="0" applyFont="1" applyBorder="1"/>
    <xf numFmtId="0" fontId="4" fillId="4" borderId="9" xfId="0" applyFont="1" applyFill="1" applyBorder="1"/>
    <xf numFmtId="43" fontId="4" fillId="0" borderId="9" xfId="1" applyFont="1" applyBorder="1"/>
    <xf numFmtId="168" fontId="12" fillId="4" borderId="9" xfId="5" applyNumberFormat="1" applyFont="1" applyFill="1" applyBorder="1" applyAlignment="1">
      <alignment horizontal="center" vertical="center"/>
    </xf>
    <xf numFmtId="43" fontId="63" fillId="0" borderId="9" xfId="1" applyFont="1" applyBorder="1"/>
    <xf numFmtId="200" fontId="63" fillId="0" borderId="9" xfId="0" applyNumberFormat="1" applyFont="1" applyBorder="1"/>
    <xf numFmtId="0" fontId="4" fillId="0" borderId="9" xfId="0" applyFont="1" applyBorder="1" applyAlignment="1">
      <alignment horizontal="center"/>
    </xf>
    <xf numFmtId="200" fontId="4" fillId="0" borderId="9" xfId="0" applyNumberFormat="1" applyFont="1" applyBorder="1"/>
    <xf numFmtId="44" fontId="4" fillId="0" borderId="9" xfId="2" applyFont="1" applyBorder="1"/>
    <xf numFmtId="0" fontId="12" fillId="0" borderId="9" xfId="5" applyFont="1" applyBorder="1" applyAlignment="1">
      <alignment horizontal="left" vertical="center" wrapText="1"/>
    </xf>
    <xf numFmtId="169" fontId="12" fillId="0" borderId="16" xfId="5" applyNumberFormat="1" applyFont="1" applyBorder="1" applyAlignment="1">
      <alignment horizontal="center"/>
    </xf>
    <xf numFmtId="37" fontId="12" fillId="0" borderId="9" xfId="5" applyNumberFormat="1" applyFont="1" applyBorder="1" applyAlignment="1">
      <alignment horizontal="center"/>
    </xf>
    <xf numFmtId="0" fontId="12" fillId="0" borderId="9" xfId="5" applyFont="1" applyBorder="1"/>
    <xf numFmtId="171" fontId="0" fillId="0" borderId="9" xfId="0" applyNumberFormat="1" applyBorder="1"/>
    <xf numFmtId="168" fontId="12" fillId="4" borderId="9" xfId="0" applyNumberFormat="1" applyFont="1" applyFill="1" applyBorder="1" applyAlignment="1">
      <alignment horizontal="left" vertical="center" wrapText="1"/>
    </xf>
    <xf numFmtId="0" fontId="4" fillId="0" borderId="0" xfId="0" applyFont="1" applyAlignment="1">
      <alignment horizontal="center"/>
    </xf>
    <xf numFmtId="0" fontId="4" fillId="0" borderId="9" xfId="13" applyFont="1" applyBorder="1" applyAlignment="1">
      <alignment horizontal="center"/>
    </xf>
    <xf numFmtId="0" fontId="4" fillId="4" borderId="9" xfId="13" applyFont="1" applyFill="1" applyBorder="1" applyAlignment="1">
      <alignment horizontal="center"/>
    </xf>
    <xf numFmtId="190" fontId="12" fillId="4" borderId="9" xfId="0" applyNumberFormat="1" applyFont="1" applyFill="1" applyBorder="1" applyAlignment="1">
      <alignment horizontal="left" vertical="center" wrapText="1"/>
    </xf>
    <xf numFmtId="10" fontId="12" fillId="4" borderId="9" xfId="0" applyNumberFormat="1" applyFont="1" applyFill="1" applyBorder="1" applyAlignment="1">
      <alignment horizontal="left" vertical="center" wrapText="1"/>
    </xf>
    <xf numFmtId="9" fontId="4" fillId="4" borderId="9" xfId="3" applyFont="1" applyFill="1" applyBorder="1" applyAlignment="1">
      <alignment horizontal="center" vertical="center" wrapText="1"/>
    </xf>
    <xf numFmtId="181" fontId="12" fillId="4" borderId="9" xfId="0" applyNumberFormat="1" applyFont="1" applyFill="1" applyBorder="1" applyAlignment="1">
      <alignment horizontal="center" vertical="center"/>
    </xf>
    <xf numFmtId="181" fontId="4" fillId="0" borderId="9" xfId="0" applyNumberFormat="1" applyFont="1" applyBorder="1" applyAlignment="1">
      <alignment horizontal="center" vertical="center" wrapText="1"/>
    </xf>
    <xf numFmtId="180" fontId="12" fillId="0" borderId="9" xfId="0" applyNumberFormat="1" applyFont="1" applyBorder="1" applyAlignment="1">
      <alignment horizontal="left" wrapText="1"/>
    </xf>
    <xf numFmtId="172" fontId="12" fillId="0" borderId="9" xfId="3" applyNumberFormat="1" applyFont="1" applyBorder="1" applyAlignment="1">
      <alignment horizontal="left" wrapText="1"/>
    </xf>
    <xf numFmtId="0" fontId="4" fillId="0" borderId="9" xfId="0" applyFont="1" applyBorder="1" applyAlignment="1">
      <alignment horizont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65" fillId="0" borderId="0" xfId="0" applyFont="1"/>
    <xf numFmtId="0" fontId="11" fillId="0" borderId="0" xfId="5" applyFont="1"/>
    <xf numFmtId="0" fontId="6" fillId="0" borderId="0" xfId="0" applyFont="1"/>
    <xf numFmtId="171" fontId="4" fillId="0" borderId="9" xfId="4" applyNumberFormat="1" applyFont="1" applyFill="1" applyBorder="1" applyAlignment="1" applyProtection="1">
      <alignment horizontal="center"/>
      <protection locked="0"/>
    </xf>
    <xf numFmtId="171" fontId="4" fillId="0" borderId="9" xfId="2" applyNumberFormat="1" applyFont="1" applyBorder="1" applyAlignment="1">
      <alignment horizontal="center"/>
    </xf>
    <xf numFmtId="2" fontId="12" fillId="0" borderId="9" xfId="1" applyNumberFormat="1" applyFont="1" applyBorder="1" applyAlignment="1">
      <alignment horizontal="center" wrapText="1"/>
    </xf>
    <xf numFmtId="0" fontId="4" fillId="0" borderId="9" xfId="6" applyFont="1" applyBorder="1"/>
    <xf numFmtId="39" fontId="12" fillId="0" borderId="9" xfId="1" applyNumberFormat="1" applyFont="1" applyFill="1" applyBorder="1" applyAlignment="1">
      <alignment horizontal="center"/>
    </xf>
    <xf numFmtId="171" fontId="12" fillId="0" borderId="9" xfId="5" applyNumberFormat="1" applyFont="1" applyBorder="1" applyAlignment="1">
      <alignment horizontal="center" vertical="center" wrapText="1"/>
    </xf>
    <xf numFmtId="165" fontId="12" fillId="0" borderId="9" xfId="6" applyNumberFormat="1" applyFont="1" applyBorder="1" applyAlignment="1">
      <alignment horizontal="left" vertical="center" wrapText="1" indent="3"/>
    </xf>
    <xf numFmtId="0" fontId="12" fillId="15" borderId="9" xfId="5" applyFont="1" applyFill="1" applyBorder="1" applyAlignment="1">
      <alignment horizontal="center" vertical="center" wrapText="1"/>
    </xf>
    <xf numFmtId="0" fontId="9" fillId="0" borderId="0" xfId="6" applyFont="1" applyAlignment="1">
      <alignment horizontal="center"/>
    </xf>
    <xf numFmtId="165" fontId="0" fillId="0" borderId="9" xfId="0" applyNumberFormat="1" applyBorder="1"/>
    <xf numFmtId="171" fontId="1" fillId="0" borderId="9" xfId="5" applyNumberFormat="1" applyFont="1" applyBorder="1" applyAlignment="1">
      <alignment horizontal="center" vertical="center" wrapText="1"/>
    </xf>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71" fontId="0" fillId="0" borderId="9" xfId="5" applyNumberFormat="1" applyFont="1" applyBorder="1" applyAlignment="1">
      <alignment horizontal="center"/>
    </xf>
    <xf numFmtId="165" fontId="12" fillId="0" borderId="9" xfId="0" applyNumberFormat="1" applyFont="1" applyBorder="1"/>
    <xf numFmtId="9" fontId="4" fillId="0" borderId="9" xfId="13" applyNumberFormat="1" applyFont="1" applyBorder="1" applyAlignment="1">
      <alignment horizontal="center"/>
    </xf>
    <xf numFmtId="172" fontId="12" fillId="0" borderId="9" xfId="16" applyNumberFormat="1" applyFont="1" applyFill="1" applyBorder="1" applyAlignment="1">
      <alignment horizontal="center"/>
    </xf>
    <xf numFmtId="190" fontId="12" fillId="0" borderId="9" xfId="3" applyNumberFormat="1" applyFont="1" applyFill="1" applyBorder="1" applyAlignment="1">
      <alignment horizontal="center"/>
    </xf>
    <xf numFmtId="179" fontId="12" fillId="0" borderId="9" xfId="0" applyNumberFormat="1" applyFont="1" applyBorder="1" applyAlignment="1">
      <alignment horizontal="center"/>
    </xf>
    <xf numFmtId="171" fontId="4" fillId="0" borderId="9" xfId="6" applyNumberFormat="1" applyFont="1" applyBorder="1" applyAlignment="1">
      <alignment horizontal="center"/>
    </xf>
    <xf numFmtId="0" fontId="4" fillId="0" borderId="9" xfId="6" applyFont="1" applyBorder="1" applyAlignment="1">
      <alignment horizontal="center"/>
    </xf>
    <xf numFmtId="172" fontId="4" fillId="0" borderId="21" xfId="3" applyNumberFormat="1" applyFont="1" applyFill="1" applyBorder="1" applyAlignment="1">
      <alignment horizontal="center"/>
    </xf>
    <xf numFmtId="10" fontId="4" fillId="0" borderId="19" xfId="6" applyNumberFormat="1" applyFont="1" applyBorder="1" applyAlignment="1">
      <alignment horizontal="center"/>
    </xf>
    <xf numFmtId="10" fontId="4" fillId="0" borderId="20" xfId="6" applyNumberFormat="1" applyFont="1" applyBorder="1" applyAlignment="1">
      <alignment horizontal="center"/>
    </xf>
    <xf numFmtId="165" fontId="4" fillId="0" borderId="19" xfId="6" applyNumberFormat="1" applyFont="1" applyBorder="1" applyAlignment="1">
      <alignment horizontal="center"/>
    </xf>
    <xf numFmtId="165" fontId="4" fillId="0" borderId="20" xfId="6" applyNumberFormat="1" applyFont="1" applyBorder="1" applyAlignment="1">
      <alignment horizontal="center"/>
    </xf>
    <xf numFmtId="171" fontId="4" fillId="0" borderId="50" xfId="13" applyNumberFormat="1" applyFont="1" applyBorder="1" applyAlignment="1">
      <alignment horizontal="center"/>
    </xf>
    <xf numFmtId="171" fontId="4" fillId="0" borderId="52" xfId="13" applyNumberFormat="1" applyFont="1" applyBorder="1" applyAlignment="1">
      <alignment horizontal="center"/>
    </xf>
    <xf numFmtId="182" fontId="12" fillId="0" borderId="9" xfId="1" applyNumberFormat="1" applyFont="1" applyFill="1" applyBorder="1" applyAlignment="1">
      <alignment horizontal="center" vertical="center"/>
    </xf>
    <xf numFmtId="39" fontId="12" fillId="0" borderId="9" xfId="0" applyNumberFormat="1" applyFont="1" applyBorder="1" applyAlignment="1">
      <alignment horizontal="center"/>
    </xf>
    <xf numFmtId="180" fontId="12" fillId="0" borderId="9" xfId="0" applyNumberFormat="1" applyFont="1" applyBorder="1" applyAlignment="1">
      <alignment horizontal="center" vertical="center"/>
    </xf>
    <xf numFmtId="10" fontId="12" fillId="0" borderId="9" xfId="0" applyNumberFormat="1" applyFont="1" applyBorder="1" applyAlignment="1">
      <alignment horizontal="center" vertical="center" wrapText="1"/>
    </xf>
    <xf numFmtId="2" fontId="12" fillId="0" borderId="9" xfId="0" applyNumberFormat="1" applyFont="1" applyBorder="1" applyAlignment="1">
      <alignment horizontal="center" vertical="center"/>
    </xf>
    <xf numFmtId="190" fontId="12" fillId="0" borderId="9" xfId="3" applyNumberFormat="1" applyFont="1" applyBorder="1" applyAlignment="1">
      <alignment horizontal="center" wrapText="1"/>
    </xf>
    <xf numFmtId="0" fontId="65" fillId="12" borderId="9" xfId="0" applyFont="1" applyFill="1" applyBorder="1" applyAlignment="1">
      <alignment horizontal="center" vertical="center" wrapText="1"/>
    </xf>
    <xf numFmtId="10" fontId="4" fillId="0" borderId="9" xfId="3"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12"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0" fontId="67"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43" fontId="12" fillId="0" borderId="9" xfId="0" applyNumberFormat="1" applyFont="1" applyBorder="1"/>
    <xf numFmtId="43" fontId="12" fillId="4" borderId="9" xfId="0" applyNumberFormat="1" applyFont="1" applyFill="1" applyBorder="1"/>
    <xf numFmtId="170" fontId="12" fillId="0" borderId="9" xfId="0" applyNumberFormat="1" applyFont="1" applyBorder="1"/>
    <xf numFmtId="165" fontId="12" fillId="4" borderId="9" xfId="0" applyNumberFormat="1" applyFon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9" xfId="0" applyNumberFormat="1" applyFont="1" applyBorder="1" applyAlignment="1">
      <alignment horizontal="left" vertical="top" wrapText="1"/>
    </xf>
    <xf numFmtId="2" fontId="4" fillId="0" borderId="9" xfId="0" applyNumberFormat="1" applyFont="1" applyBorder="1" applyAlignment="1">
      <alignment horizontal="left" vertical="top" wrapText="1"/>
    </xf>
    <xf numFmtId="39" fontId="0" fillId="0" borderId="9" xfId="0" applyNumberFormat="1" applyBorder="1" applyAlignment="1">
      <alignment horizontal="center"/>
    </xf>
    <xf numFmtId="2" fontId="4" fillId="0" borderId="0" xfId="0" applyNumberFormat="1" applyFont="1" applyAlignment="1">
      <alignment horizontal="center"/>
    </xf>
    <xf numFmtId="44" fontId="4" fillId="4" borderId="9" xfId="2" applyFont="1" applyFill="1" applyBorder="1" applyAlignment="1">
      <alignment horizontal="left" vertical="top" wrapText="1"/>
    </xf>
    <xf numFmtId="165" fontId="4" fillId="0" borderId="9" xfId="0" applyNumberFormat="1" applyFont="1" applyBorder="1" applyAlignment="1">
      <alignment horizontal="left" vertical="top" wrapText="1"/>
    </xf>
    <xf numFmtId="2" fontId="12" fillId="0" borderId="9" xfId="0" applyNumberFormat="1" applyFont="1" applyBorder="1" applyAlignment="1">
      <alignment horizontal="left" vertical="top" wrapText="1"/>
    </xf>
    <xf numFmtId="7" fontId="12" fillId="0" borderId="9" xfId="2" applyNumberFormat="1" applyFont="1" applyFill="1" applyBorder="1" applyAlignment="1">
      <alignment horizontal="center"/>
    </xf>
    <xf numFmtId="170" fontId="12" fillId="13" borderId="9" xfId="5" applyNumberFormat="1" applyFont="1" applyFill="1" applyBorder="1" applyAlignment="1">
      <alignment horizontal="center"/>
    </xf>
    <xf numFmtId="39" fontId="12" fillId="4" borderId="9" xfId="8" applyNumberFormat="1" applyFont="1" applyFill="1" applyBorder="1" applyAlignment="1">
      <alignment horizontal="center"/>
    </xf>
    <xf numFmtId="2" fontId="12" fillId="0" borderId="9" xfId="1" applyNumberFormat="1" applyFont="1" applyFill="1" applyBorder="1" applyAlignment="1">
      <alignment horizontal="center"/>
    </xf>
    <xf numFmtId="2" fontId="4" fillId="0" borderId="9" xfId="8" applyNumberFormat="1" applyFont="1" applyBorder="1" applyAlignment="1">
      <alignment horizontal="center" wrapText="1"/>
    </xf>
    <xf numFmtId="0" fontId="4" fillId="0" borderId="9" xfId="8" applyFont="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32" fillId="4" borderId="9" xfId="8" applyFont="1" applyFill="1" applyBorder="1" applyAlignment="1">
      <alignment horizontal="left" vertical="center" wrapText="1"/>
    </xf>
    <xf numFmtId="0" fontId="12" fillId="4" borderId="9" xfId="0" applyFont="1" applyFill="1" applyBorder="1" applyAlignment="1">
      <alignment wrapText="1"/>
    </xf>
    <xf numFmtId="7" fontId="12"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70" fontId="12" fillId="0" borderId="9" xfId="1" applyNumberFormat="1" applyFont="1" applyBorder="1" applyAlignment="1">
      <alignment horizontal="center" wrapText="1"/>
    </xf>
    <xf numFmtId="170" fontId="4" fillId="0" borderId="9" xfId="1" applyNumberFormat="1" applyFont="1" applyBorder="1" applyAlignment="1">
      <alignment horizontal="center" wrapText="1"/>
    </xf>
    <xf numFmtId="186" fontId="4" fillId="0" borderId="9" xfId="0" applyNumberFormat="1" applyFont="1" applyBorder="1" applyAlignment="1">
      <alignment horizontal="center" vertical="center" wrapText="1"/>
    </xf>
    <xf numFmtId="170" fontId="4" fillId="0" borderId="9" xfId="0" applyNumberFormat="1" applyFont="1" applyBorder="1" applyAlignment="1">
      <alignment horizontal="center" vertical="center" wrapText="1"/>
    </xf>
    <xf numFmtId="170" fontId="4" fillId="0" borderId="9" xfId="1" applyNumberFormat="1" applyFont="1" applyFill="1" applyBorder="1" applyAlignment="1">
      <alignment horizontal="center" wrapText="1"/>
    </xf>
    <xf numFmtId="7" fontId="12" fillId="0" borderId="50" xfId="2" applyNumberFormat="1" applyFont="1" applyFill="1" applyBorder="1" applyAlignment="1">
      <alignment horizontal="center" wrapText="1"/>
    </xf>
    <xf numFmtId="167" fontId="67" fillId="12" borderId="0" xfId="0" applyNumberFormat="1" applyFont="1" applyFill="1" applyAlignment="1">
      <alignment horizontal="center"/>
    </xf>
    <xf numFmtId="9" fontId="4" fillId="0" borderId="19" xfId="0" applyNumberFormat="1" applyFont="1" applyBorder="1" applyAlignment="1">
      <alignment horizontal="center" vertical="center" wrapText="1"/>
    </xf>
    <xf numFmtId="165" fontId="4" fillId="0" borderId="0" xfId="0" applyNumberFormat="1" applyFont="1" applyAlignment="1">
      <alignment horizontal="left" vertic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12" fillId="0" borderId="0" xfId="2" applyNumberFormat="1" applyFont="1" applyBorder="1" applyAlignment="1">
      <alignment horizontal="center" wrapText="1"/>
    </xf>
    <xf numFmtId="189" fontId="4" fillId="0" borderId="0" xfId="6" applyNumberFormat="1" applyFont="1"/>
    <xf numFmtId="0" fontId="4" fillId="0" borderId="16" xfId="8" applyFont="1" applyBorder="1" applyAlignment="1">
      <alignment horizontal="center" vertical="center" wrapText="1"/>
    </xf>
    <xf numFmtId="165" fontId="4" fillId="0" borderId="16" xfId="8" applyNumberFormat="1" applyFont="1" applyBorder="1" applyAlignment="1">
      <alignment horizontal="center" vertical="center" wrapText="1"/>
    </xf>
    <xf numFmtId="165" fontId="4" fillId="0" borderId="16" xfId="13" applyNumberFormat="1" applyFont="1" applyBorder="1" applyAlignment="1">
      <alignment horizontal="center" vertical="center" wrapText="1"/>
    </xf>
    <xf numFmtId="2" fontId="4" fillId="0" borderId="16" xfId="8" applyNumberFormat="1" applyFont="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Border="1" applyAlignment="1">
      <alignment horizontal="center" vertical="center" wrapText="1"/>
    </xf>
    <xf numFmtId="171" fontId="4" fillId="0" borderId="16" xfId="8" applyNumberFormat="1" applyFont="1" applyBorder="1" applyAlignment="1">
      <alignment horizontal="center" vertical="center" wrapText="1"/>
    </xf>
    <xf numFmtId="172" fontId="12" fillId="0" borderId="21" xfId="3" applyNumberFormat="1" applyFont="1" applyFill="1" applyBorder="1" applyAlignment="1">
      <alignment horizontal="center"/>
    </xf>
    <xf numFmtId="0" fontId="12" fillId="0" borderId="19" xfId="6" applyFont="1" applyBorder="1"/>
    <xf numFmtId="0" fontId="12" fillId="0" borderId="50" xfId="6" applyFont="1" applyBorder="1"/>
    <xf numFmtId="180" fontId="0" fillId="0" borderId="9" xfId="0" applyNumberFormat="1" applyBorder="1"/>
    <xf numFmtId="180" fontId="4" fillId="0" borderId="9" xfId="0" applyNumberFormat="1" applyFont="1" applyBorder="1"/>
    <xf numFmtId="1" fontId="0" fillId="0" borderId="9" xfId="0" applyNumberFormat="1" applyBorder="1" applyAlignment="1">
      <alignment horizontal="center"/>
    </xf>
    <xf numFmtId="170" fontId="0" fillId="0" borderId="9" xfId="0" applyNumberFormat="1" applyBorder="1" applyAlignment="1">
      <alignment horizontal="center"/>
    </xf>
    <xf numFmtId="9" fontId="0" fillId="0" borderId="9" xfId="0" applyNumberFormat="1" applyBorder="1"/>
    <xf numFmtId="7" fontId="0" fillId="0" borderId="9" xfId="0" applyNumberFormat="1" applyBorder="1"/>
    <xf numFmtId="171" fontId="4" fillId="0" borderId="9" xfId="0" applyNumberFormat="1" applyFont="1" applyBorder="1"/>
    <xf numFmtId="0" fontId="11" fillId="9" borderId="0" xfId="5" applyFont="1" applyFill="1" applyAlignment="1">
      <alignment horizontal="center"/>
    </xf>
    <xf numFmtId="167" fontId="26" fillId="12" borderId="0" xfId="0" applyNumberFormat="1" applyFont="1" applyFill="1" applyAlignment="1">
      <alignment horizontal="center"/>
    </xf>
    <xf numFmtId="0" fontId="25" fillId="0" borderId="0" xfId="5" applyFont="1" applyAlignment="1">
      <alignment horizontal="left"/>
    </xf>
    <xf numFmtId="0" fontId="12" fillId="11" borderId="9" xfId="0" applyFont="1" applyFill="1" applyBorder="1" applyAlignment="1">
      <alignment vertical="center"/>
    </xf>
    <xf numFmtId="0" fontId="12" fillId="0" borderId="9" xfId="0" applyFont="1" applyBorder="1" applyAlignment="1">
      <alignment vertical="center"/>
    </xf>
    <xf numFmtId="2" fontId="12" fillId="0" borderId="9" xfId="0" applyNumberFormat="1" applyFont="1" applyBorder="1" applyAlignment="1">
      <alignment horizontal="center" wrapText="1"/>
    </xf>
    <xf numFmtId="171" fontId="4" fillId="0" borderId="9" xfId="0" applyNumberFormat="1" applyFont="1" applyBorder="1" applyAlignment="1">
      <alignment horizontal="center"/>
    </xf>
    <xf numFmtId="172" fontId="12" fillId="0" borderId="9" xfId="0" applyNumberFormat="1" applyFont="1" applyBorder="1" applyAlignment="1">
      <alignment horizontal="center" vertical="center" wrapText="1"/>
    </xf>
    <xf numFmtId="170"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171" fontId="4" fillId="27" borderId="9" xfId="2" applyNumberFormat="1" applyFont="1" applyFill="1" applyBorder="1" applyAlignment="1">
      <alignment horizontal="center"/>
    </xf>
    <xf numFmtId="43" fontId="26" fillId="0" borderId="9" xfId="1" applyFont="1" applyBorder="1"/>
    <xf numFmtId="200" fontId="26" fillId="0" borderId="9" xfId="0" applyNumberFormat="1" applyFont="1" applyBorder="1"/>
    <xf numFmtId="200" fontId="12" fillId="0" borderId="9" xfId="0" applyNumberFormat="1" applyFont="1" applyBorder="1"/>
    <xf numFmtId="200" fontId="12" fillId="26" borderId="9" xfId="0" applyNumberFormat="1" applyFont="1" applyFill="1" applyBorder="1"/>
    <xf numFmtId="43" fontId="0" fillId="0" borderId="9" xfId="1" applyFont="1" applyBorder="1"/>
    <xf numFmtId="171" fontId="12" fillId="17" borderId="9" xfId="2" applyNumberFormat="1" applyFont="1" applyFill="1" applyBorder="1" applyAlignment="1">
      <alignment horizontal="center"/>
    </xf>
    <xf numFmtId="44" fontId="4" fillId="0" borderId="9" xfId="2" applyFont="1" applyBorder="1" applyAlignment="1">
      <alignment horizontal="center"/>
    </xf>
    <xf numFmtId="0" fontId="26" fillId="0" borderId="0" xfId="5" applyFont="1" applyAlignment="1">
      <alignment horizontal="center"/>
    </xf>
    <xf numFmtId="1" fontId="12" fillId="0" borderId="9" xfId="1" applyNumberFormat="1" applyFont="1" applyBorder="1" applyAlignment="1">
      <alignment horizontal="center" vertical="center"/>
    </xf>
    <xf numFmtId="1" fontId="12" fillId="4" borderId="9" xfId="1" applyNumberFormat="1" applyFont="1" applyFill="1" applyBorder="1" applyAlignment="1">
      <alignment horizontal="center" vertical="center"/>
    </xf>
    <xf numFmtId="10" fontId="12" fillId="0" borderId="9" xfId="0" applyNumberFormat="1" applyFont="1" applyBorder="1" applyAlignment="1">
      <alignment horizontal="center"/>
    </xf>
    <xf numFmtId="10" fontId="12" fillId="0" borderId="19" xfId="6" applyNumberFormat="1" applyFont="1" applyBorder="1" applyAlignment="1">
      <alignment horizontal="center"/>
    </xf>
    <xf numFmtId="171" fontId="12" fillId="0" borderId="50" xfId="13" applyNumberFormat="1" applyFont="1" applyBorder="1" applyAlignment="1">
      <alignment horizontal="center"/>
    </xf>
    <xf numFmtId="0" fontId="56" fillId="0" borderId="50" xfId="17" applyFont="1" applyFill="1" applyBorder="1" applyAlignment="1"/>
    <xf numFmtId="9" fontId="12" fillId="0" borderId="9" xfId="0" applyNumberFormat="1" applyFont="1" applyBorder="1" applyAlignment="1">
      <alignment horizontal="center" vertical="center"/>
    </xf>
    <xf numFmtId="181" fontId="12" fillId="0" borderId="9" xfId="0" applyNumberFormat="1" applyFont="1" applyBorder="1" applyAlignment="1">
      <alignment horizontal="center" vertical="center" wrapText="1"/>
    </xf>
    <xf numFmtId="9" fontId="12" fillId="0" borderId="9" xfId="3" applyFont="1" applyBorder="1" applyAlignment="1">
      <alignment horizontal="center" vertical="center" wrapText="1"/>
    </xf>
    <xf numFmtId="180" fontId="12" fillId="0" borderId="9" xfId="0" applyNumberFormat="1" applyFont="1" applyBorder="1" applyAlignment="1">
      <alignment horizontal="center" wrapText="1"/>
    </xf>
    <xf numFmtId="190" fontId="12" fillId="0" borderId="9" xfId="3" applyNumberFormat="1" applyFont="1" applyBorder="1" applyAlignment="1">
      <alignment horizontal="left" wrapText="1"/>
    </xf>
    <xf numFmtId="172" fontId="12" fillId="4" borderId="9" xfId="3" applyNumberFormat="1" applyFont="1" applyFill="1" applyBorder="1" applyAlignment="1">
      <alignment horizontal="center" vertical="center" wrapText="1"/>
    </xf>
    <xf numFmtId="0" fontId="12" fillId="4" borderId="9" xfId="12" applyFont="1" applyFill="1" applyBorder="1" applyAlignment="1">
      <alignment horizontal="center" vertical="center"/>
    </xf>
    <xf numFmtId="0" fontId="12" fillId="4" borderId="19" xfId="6" applyFont="1" applyFill="1" applyBorder="1"/>
    <xf numFmtId="0" fontId="12" fillId="4" borderId="50" xfId="6" applyFont="1" applyFill="1" applyBorder="1"/>
    <xf numFmtId="0" fontId="56" fillId="4" borderId="50" xfId="17" applyFont="1" applyFill="1" applyBorder="1" applyAlignment="1"/>
    <xf numFmtId="171" fontId="12" fillId="4" borderId="50" xfId="13" applyNumberFormat="1" applyFont="1" applyFill="1" applyBorder="1" applyAlignment="1">
      <alignment horizontal="left"/>
    </xf>
    <xf numFmtId="0" fontId="26" fillId="12" borderId="9" xfId="0" applyFont="1" applyFill="1" applyBorder="1"/>
    <xf numFmtId="167" fontId="26" fillId="12" borderId="9" xfId="0" applyNumberFormat="1" applyFont="1" applyFill="1" applyBorder="1" applyAlignment="1">
      <alignment horizontal="center"/>
    </xf>
    <xf numFmtId="167" fontId="26" fillId="12" borderId="9" xfId="0" applyNumberFormat="1" applyFont="1" applyFill="1" applyBorder="1"/>
    <xf numFmtId="0" fontId="68" fillId="9" borderId="0" xfId="5" applyFont="1" applyFill="1"/>
    <xf numFmtId="0" fontId="12" fillId="12" borderId="0" xfId="0" applyFont="1" applyFill="1"/>
    <xf numFmtId="0" fontId="49" fillId="12" borderId="0" xfId="0" applyFont="1" applyFill="1"/>
    <xf numFmtId="3" fontId="12" fillId="4" borderId="9" xfId="0" applyNumberFormat="1" applyFont="1" applyFill="1" applyBorder="1" applyAlignment="1">
      <alignment horizontal="left" vertical="center"/>
    </xf>
    <xf numFmtId="1" fontId="12" fillId="4" borderId="9" xfId="0" applyNumberFormat="1" applyFont="1" applyFill="1" applyBorder="1" applyAlignment="1">
      <alignment horizontal="left" vertical="top" wrapText="1"/>
    </xf>
    <xf numFmtId="1" fontId="12" fillId="0" borderId="9" xfId="0" applyNumberFormat="1" applyFont="1" applyBorder="1" applyAlignment="1">
      <alignment horizontal="left" vertical="top" wrapText="1"/>
    </xf>
    <xf numFmtId="186" fontId="12" fillId="0" borderId="0" xfId="0" applyNumberFormat="1" applyFont="1"/>
    <xf numFmtId="169" fontId="12" fillId="0" borderId="9" xfId="2" applyNumberFormat="1" applyFont="1" applyFill="1" applyBorder="1" applyAlignment="1">
      <alignment horizontal="center"/>
    </xf>
    <xf numFmtId="178" fontId="12" fillId="0" borderId="9" xfId="0" applyNumberFormat="1" applyFont="1" applyBorder="1" applyAlignment="1">
      <alignment horizontal="left" vertical="center" wrapText="1"/>
    </xf>
    <xf numFmtId="171" fontId="12" fillId="0" borderId="9" xfId="2" applyNumberFormat="1" applyFont="1" applyBorder="1" applyAlignment="1">
      <alignment horizontal="center"/>
    </xf>
    <xf numFmtId="9" fontId="12" fillId="0" borderId="0" xfId="3" applyFont="1" applyFill="1" applyAlignment="1">
      <alignment horizontal="center"/>
    </xf>
    <xf numFmtId="9" fontId="12" fillId="0" borderId="19" xfId="0" applyNumberFormat="1" applyFont="1" applyBorder="1" applyAlignment="1">
      <alignment horizontal="center" vertical="center" wrapText="1"/>
    </xf>
    <xf numFmtId="170" fontId="12" fillId="0" borderId="16" xfId="1" applyNumberFormat="1" applyFont="1" applyFill="1" applyBorder="1" applyAlignment="1">
      <alignment horizontal="left" vertical="center" wrapText="1"/>
    </xf>
    <xf numFmtId="170" fontId="12" fillId="0" borderId="50" xfId="1" applyNumberFormat="1" applyFont="1" applyFill="1" applyBorder="1" applyAlignment="1">
      <alignment horizontal="center" vertical="center" wrapText="1"/>
    </xf>
    <xf numFmtId="7" fontId="12" fillId="0" borderId="16" xfId="2" applyNumberFormat="1" applyFont="1" applyFill="1" applyBorder="1" applyAlignment="1">
      <alignment horizontal="left" wrapText="1"/>
    </xf>
    <xf numFmtId="7" fontId="12" fillId="0" borderId="20" xfId="2" applyNumberFormat="1" applyFont="1" applyFill="1" applyBorder="1" applyAlignment="1">
      <alignment horizontal="left" wrapText="1"/>
    </xf>
    <xf numFmtId="0" fontId="12" fillId="0" borderId="9" xfId="6" applyFont="1" applyBorder="1" applyAlignment="1">
      <alignment horizontal="left"/>
    </xf>
    <xf numFmtId="49" fontId="12" fillId="0" borderId="9" xfId="2" applyNumberFormat="1" applyFont="1" applyFill="1" applyBorder="1" applyAlignment="1">
      <alignment horizontal="center" vertical="center"/>
    </xf>
    <xf numFmtId="0" fontId="12" fillId="0" borderId="16" xfId="8" applyFont="1" applyBorder="1" applyAlignment="1">
      <alignment horizontal="center" vertical="center" wrapText="1"/>
    </xf>
    <xf numFmtId="2" fontId="12" fillId="0" borderId="16" xfId="8" applyNumberFormat="1" applyFont="1" applyBorder="1" applyAlignment="1">
      <alignment horizontal="center" vertical="center" wrapText="1"/>
    </xf>
    <xf numFmtId="180" fontId="12" fillId="0" borderId="16" xfId="8" applyNumberFormat="1" applyFont="1" applyBorder="1" applyAlignment="1">
      <alignment horizontal="center" vertical="center" wrapText="1"/>
    </xf>
    <xf numFmtId="171" fontId="12" fillId="0" borderId="16" xfId="8" applyNumberFormat="1" applyFont="1" applyBorder="1" applyAlignment="1">
      <alignment horizontal="center" vertical="center" wrapText="1"/>
    </xf>
    <xf numFmtId="0" fontId="12" fillId="0" borderId="19" xfId="6" applyFont="1" applyBorder="1" applyAlignment="1">
      <alignment vertical="center"/>
    </xf>
    <xf numFmtId="2" fontId="23" fillId="0" borderId="0" xfId="5" applyNumberFormat="1" applyFont="1" applyAlignment="1">
      <alignment horizontal="center"/>
    </xf>
    <xf numFmtId="2" fontId="12" fillId="33" borderId="9" xfId="1" applyNumberFormat="1" applyFont="1" applyFill="1" applyBorder="1" applyAlignment="1">
      <alignment horizontal="center"/>
    </xf>
    <xf numFmtId="2" fontId="12" fillId="8" borderId="9" xfId="1" applyNumberFormat="1" applyFont="1" applyFill="1" applyBorder="1"/>
    <xf numFmtId="2" fontId="12" fillId="8" borderId="23" xfId="1" applyNumberFormat="1" applyFont="1" applyFill="1" applyBorder="1"/>
    <xf numFmtId="44" fontId="12" fillId="4" borderId="17" xfId="2" applyFont="1" applyFill="1" applyBorder="1"/>
    <xf numFmtId="44" fontId="12" fillId="0" borderId="24" xfId="2" applyFont="1" applyFill="1" applyBorder="1"/>
    <xf numFmtId="44" fontId="12" fillId="0" borderId="26" xfId="2" applyFont="1" applyFill="1" applyBorder="1"/>
    <xf numFmtId="165" fontId="8" fillId="0" borderId="8" xfId="0" applyNumberFormat="1" applyFont="1" applyBorder="1" applyAlignment="1">
      <alignment horizontal="center" vertical="center" wrapText="1"/>
    </xf>
    <xf numFmtId="165" fontId="8" fillId="0" borderId="9" xfId="0" applyNumberFormat="1" applyFont="1" applyBorder="1" applyAlignment="1">
      <alignment horizontal="center" vertical="center" wrapText="1"/>
    </xf>
    <xf numFmtId="0" fontId="8" fillId="0" borderId="10" xfId="0" applyFont="1" applyBorder="1" applyAlignment="1">
      <alignment horizontal="left" vertical="center" wrapText="1"/>
    </xf>
    <xf numFmtId="0" fontId="12" fillId="4" borderId="9" xfId="13" applyFont="1" applyFill="1" applyBorder="1" applyAlignment="1">
      <alignment horizontal="center"/>
    </xf>
    <xf numFmtId="14" fontId="8" fillId="0" borderId="9" xfId="0" applyNumberFormat="1" applyFont="1" applyBorder="1" applyAlignment="1">
      <alignment horizontal="center" vertical="center" wrapText="1"/>
    </xf>
    <xf numFmtId="1" fontId="4" fillId="0" borderId="9" xfId="0" applyNumberFormat="1" applyFont="1" applyBorder="1" applyAlignment="1">
      <alignment horizontal="center"/>
    </xf>
    <xf numFmtId="9" fontId="12" fillId="0" borderId="9" xfId="3" applyFont="1" applyFill="1" applyBorder="1" applyAlignment="1">
      <alignment horizontal="center" wrapText="1"/>
    </xf>
    <xf numFmtId="165" fontId="4" fillId="0" borderId="0" xfId="0" applyNumberFormat="1" applyFont="1" applyAlignment="1">
      <alignment horizontal="center" vertical="center" wrapText="1"/>
    </xf>
    <xf numFmtId="0" fontId="12" fillId="16" borderId="9" xfId="0" applyFont="1" applyFill="1" applyBorder="1" applyAlignment="1">
      <alignment horizontal="left" vertical="top" wrapText="1"/>
    </xf>
    <xf numFmtId="2" fontId="4" fillId="0" borderId="9" xfId="1" applyNumberFormat="1" applyFont="1" applyBorder="1" applyAlignment="1">
      <alignment horizontal="center" wrapText="1"/>
    </xf>
    <xf numFmtId="171" fontId="12" fillId="4" borderId="18" xfId="4" applyNumberFormat="1" applyFont="1" applyFill="1" applyBorder="1" applyAlignment="1" applyProtection="1">
      <alignment horizontal="center"/>
      <protection locked="0"/>
    </xf>
    <xf numFmtId="1" fontId="4" fillId="4" borderId="9" xfId="0" applyNumberFormat="1" applyFont="1" applyFill="1" applyBorder="1" applyAlignment="1">
      <alignment horizontal="left" vertical="top" wrapText="1"/>
    </xf>
    <xf numFmtId="39" fontId="4" fillId="0" borderId="9" xfId="0" applyNumberFormat="1" applyFont="1" applyBorder="1" applyAlignment="1">
      <alignment horizontal="right"/>
    </xf>
    <xf numFmtId="2" fontId="4" fillId="4" borderId="9" xfId="1" applyNumberFormat="1" applyFont="1" applyFill="1" applyBorder="1" applyAlignment="1">
      <alignment horizontal="center"/>
    </xf>
    <xf numFmtId="3" fontId="4" fillId="0" borderId="9" xfId="3" applyNumberFormat="1" applyFont="1" applyFill="1" applyBorder="1" applyAlignment="1">
      <alignment horizontal="center" vertical="center" wrapText="1"/>
    </xf>
    <xf numFmtId="4" fontId="4" fillId="0" borderId="9" xfId="3" applyNumberFormat="1" applyFont="1" applyFill="1" applyBorder="1" applyAlignment="1">
      <alignment horizontal="center" vertical="center" wrapText="1"/>
    </xf>
    <xf numFmtId="0" fontId="12" fillId="0" borderId="18" xfId="6" applyFont="1" applyBorder="1" applyAlignment="1">
      <alignment horizontal="center"/>
    </xf>
    <xf numFmtId="10" fontId="12" fillId="0" borderId="21" xfId="6" applyNumberFormat="1" applyFont="1" applyBorder="1" applyAlignment="1">
      <alignment horizontal="center"/>
    </xf>
    <xf numFmtId="172" fontId="4" fillId="0" borderId="19" xfId="3" applyNumberFormat="1" applyFont="1" applyFill="1" applyBorder="1" applyAlignment="1">
      <alignment horizontal="center"/>
    </xf>
    <xf numFmtId="10" fontId="4" fillId="0" borderId="9" xfId="6" applyNumberFormat="1" applyFont="1" applyBorder="1" applyAlignment="1">
      <alignment horizontal="center"/>
    </xf>
    <xf numFmtId="172" fontId="4" fillId="4" borderId="9" xfId="3" applyNumberFormat="1" applyFont="1" applyFill="1" applyBorder="1" applyAlignment="1">
      <alignment horizontal="center" vertical="center" wrapText="1"/>
    </xf>
    <xf numFmtId="10" fontId="4" fillId="0" borderId="9" xfId="0" applyNumberFormat="1" applyFont="1" applyBorder="1" applyAlignment="1">
      <alignment horizontal="center"/>
    </xf>
    <xf numFmtId="1" fontId="12" fillId="4" borderId="9" xfId="0" applyNumberFormat="1" applyFont="1" applyFill="1" applyBorder="1" applyAlignment="1">
      <alignment horizontal="center" vertical="center" wrapText="1"/>
    </xf>
    <xf numFmtId="0" fontId="12" fillId="4" borderId="30" xfId="0" applyFont="1" applyFill="1" applyBorder="1" applyAlignment="1">
      <alignment horizontal="left" vertical="top"/>
    </xf>
    <xf numFmtId="165" fontId="4" fillId="0" borderId="9" xfId="6" applyNumberFormat="1" applyFont="1" applyBorder="1" applyAlignment="1">
      <alignment horizontal="left" vertical="center" wrapText="1"/>
    </xf>
    <xf numFmtId="0" fontId="4" fillId="4" borderId="9" xfId="0" applyFont="1" applyFill="1" applyBorder="1" applyAlignment="1">
      <alignment horizontal="left" vertical="top" wrapText="1"/>
    </xf>
    <xf numFmtId="0" fontId="12" fillId="0" borderId="0" xfId="8" applyFont="1" applyAlignment="1">
      <alignment horizontal="left" vertical="center" wrapText="1"/>
    </xf>
    <xf numFmtId="7" fontId="12" fillId="4" borderId="23" xfId="2" applyNumberFormat="1" applyFont="1" applyFill="1" applyBorder="1" applyAlignment="1">
      <alignment horizontal="center" vertical="center" wrapText="1"/>
    </xf>
    <xf numFmtId="7" fontId="4" fillId="4" borderId="23" xfId="2" applyNumberFormat="1" applyFont="1" applyFill="1" applyBorder="1" applyAlignment="1">
      <alignment horizontal="center" vertical="center" wrapText="1"/>
    </xf>
    <xf numFmtId="0" fontId="23" fillId="0" borderId="55" xfId="6" applyFont="1" applyBorder="1"/>
    <xf numFmtId="2" fontId="0" fillId="19" borderId="9" xfId="0" applyNumberFormat="1" applyFill="1" applyBorder="1"/>
    <xf numFmtId="2" fontId="12" fillId="19" borderId="9" xfId="0" applyNumberFormat="1" applyFont="1" applyFill="1" applyBorder="1"/>
    <xf numFmtId="170" fontId="12" fillId="19" borderId="9" xfId="5" applyNumberFormat="1" applyFont="1" applyFill="1" applyBorder="1" applyAlignment="1">
      <alignment horizontal="center"/>
    </xf>
    <xf numFmtId="165" fontId="0" fillId="19" borderId="9" xfId="0" applyNumberFormat="1" applyFill="1" applyBorder="1"/>
    <xf numFmtId="171" fontId="1" fillId="19" borderId="9" xfId="5" applyNumberFormat="1" applyFont="1" applyFill="1" applyBorder="1" applyAlignment="1">
      <alignment horizontal="center" vertical="center" wrapText="1"/>
    </xf>
    <xf numFmtId="171" fontId="0" fillId="19" borderId="9" xfId="0" applyNumberFormat="1" applyFill="1" applyBorder="1"/>
    <xf numFmtId="165" fontId="12" fillId="19" borderId="9" xfId="0" applyNumberFormat="1" applyFont="1" applyFill="1" applyBorder="1" applyAlignment="1">
      <alignment horizontal="center"/>
    </xf>
    <xf numFmtId="165" fontId="0" fillId="19" borderId="9" xfId="0" applyNumberFormat="1" applyFill="1" applyBorder="1" applyAlignment="1">
      <alignment horizontal="center"/>
    </xf>
    <xf numFmtId="37" fontId="0" fillId="19" borderId="9" xfId="1" applyNumberFormat="1" applyFont="1" applyFill="1" applyBorder="1" applyAlignment="1">
      <alignment horizontal="center"/>
    </xf>
    <xf numFmtId="37" fontId="12" fillId="19" borderId="9" xfId="1" applyNumberFormat="1" applyFont="1" applyFill="1" applyBorder="1" applyAlignment="1">
      <alignment horizontal="center"/>
    </xf>
    <xf numFmtId="2" fontId="0" fillId="19" borderId="9" xfId="0" applyNumberFormat="1" applyFill="1" applyBorder="1" applyAlignment="1">
      <alignment horizontal="center"/>
    </xf>
    <xf numFmtId="2" fontId="12" fillId="19" borderId="9" xfId="0" applyNumberFormat="1" applyFont="1" applyFill="1" applyBorder="1" applyAlignment="1">
      <alignment horizontal="center"/>
    </xf>
    <xf numFmtId="189" fontId="0" fillId="0" borderId="9" xfId="0" applyNumberFormat="1" applyBorder="1" applyAlignment="1">
      <alignment horizontal="center"/>
    </xf>
    <xf numFmtId="189" fontId="0" fillId="0" borderId="9" xfId="0" applyNumberFormat="1" applyBorder="1" applyAlignment="1">
      <alignment horizontal="right"/>
    </xf>
    <xf numFmtId="37" fontId="0" fillId="0" borderId="9" xfId="0" applyNumberFormat="1" applyBorder="1"/>
    <xf numFmtId="170" fontId="0" fillId="0" borderId="9" xfId="0" applyNumberFormat="1" applyBorder="1"/>
    <xf numFmtId="0" fontId="0" fillId="19" borderId="9" xfId="0" applyFill="1" applyBorder="1"/>
    <xf numFmtId="170" fontId="4" fillId="19" borderId="9" xfId="5" applyNumberFormat="1" applyFont="1" applyFill="1" applyBorder="1" applyAlignment="1">
      <alignment horizontal="center"/>
    </xf>
    <xf numFmtId="170" fontId="0" fillId="19" borderId="9" xfId="0" applyNumberFormat="1" applyFill="1" applyBorder="1" applyAlignment="1">
      <alignment horizontal="center"/>
    </xf>
    <xf numFmtId="171" fontId="4" fillId="0" borderId="9" xfId="13" applyNumberFormat="1" applyFont="1" applyBorder="1" applyAlignment="1">
      <alignment horizontal="center"/>
    </xf>
    <xf numFmtId="189" fontId="12" fillId="25" borderId="9" xfId="0" applyNumberFormat="1" applyFont="1" applyFill="1" applyBorder="1" applyAlignment="1">
      <alignment horizontal="center" vertical="center" wrapText="1"/>
    </xf>
    <xf numFmtId="39" fontId="12" fillId="25" borderId="9" xfId="0" applyNumberFormat="1" applyFont="1" applyFill="1" applyBorder="1" applyAlignment="1">
      <alignment horizontal="center" vertical="center" wrapText="1"/>
    </xf>
    <xf numFmtId="165" fontId="12"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12" fillId="25" borderId="9" xfId="0" applyNumberFormat="1" applyFont="1" applyFill="1" applyBorder="1" applyAlignment="1">
      <alignment horizontal="center"/>
    </xf>
    <xf numFmtId="0" fontId="51" fillId="0" borderId="0" xfId="5" applyFont="1" applyAlignment="1">
      <alignment wrapText="1"/>
    </xf>
    <xf numFmtId="0" fontId="23" fillId="0" borderId="0" xfId="5" applyFont="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12" fillId="0" borderId="9" xfId="1" applyNumberFormat="1" applyFont="1" applyFill="1" applyBorder="1" applyAlignment="1">
      <alignment horizontal="center"/>
    </xf>
    <xf numFmtId="168" fontId="16"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12" fillId="19" borderId="9" xfId="1" applyNumberFormat="1" applyFont="1" applyFill="1" applyBorder="1" applyAlignment="1">
      <alignment horizontal="center"/>
    </xf>
    <xf numFmtId="37" fontId="4" fillId="0" borderId="9" xfId="0" applyNumberFormat="1" applyFont="1" applyBorder="1"/>
    <xf numFmtId="37" fontId="12" fillId="4" borderId="9" xfId="0" applyNumberFormat="1" applyFont="1" applyFill="1" applyBorder="1" applyAlignment="1">
      <alignment horizontal="center" vertical="center" wrapText="1"/>
    </xf>
    <xf numFmtId="171" fontId="12" fillId="0" borderId="16" xfId="13" applyNumberFormat="1" applyFont="1" applyBorder="1" applyAlignment="1">
      <alignment horizontal="center" vertical="center" wrapText="1"/>
    </xf>
    <xf numFmtId="171" fontId="12" fillId="0" borderId="9" xfId="13" applyNumberFormat="1" applyFont="1" applyBorder="1" applyAlignment="1">
      <alignment horizontal="center" vertical="center" wrapText="1"/>
    </xf>
    <xf numFmtId="1" fontId="12" fillId="0" borderId="9" xfId="13" applyNumberFormat="1" applyFont="1" applyBorder="1" applyAlignment="1">
      <alignment horizontal="center"/>
    </xf>
    <xf numFmtId="168" fontId="12" fillId="0" borderId="0" xfId="0" applyNumberFormat="1" applyFont="1" applyAlignment="1">
      <alignment horizontal="center"/>
    </xf>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0" fontId="4" fillId="4" borderId="23" xfId="8" applyFont="1" applyFill="1" applyBorder="1" applyAlignment="1">
      <alignment horizontal="left"/>
    </xf>
    <xf numFmtId="0" fontId="13" fillId="0" borderId="0" xfId="6" applyFont="1"/>
    <xf numFmtId="165" fontId="12" fillId="0" borderId="0" xfId="6" applyNumberFormat="1" applyFont="1"/>
    <xf numFmtId="10" fontId="12" fillId="0" borderId="0" xfId="3" applyNumberFormat="1" applyFont="1" applyFill="1"/>
    <xf numFmtId="0" fontId="4" fillId="4" borderId="9" xfId="8" applyFont="1" applyFill="1" applyBorder="1" applyAlignment="1">
      <alignment horizontal="left"/>
    </xf>
    <xf numFmtId="44" fontId="4" fillId="0" borderId="18" xfId="2" applyFont="1" applyFill="1" applyBorder="1"/>
    <xf numFmtId="43" fontId="26" fillId="0" borderId="0" xfId="1" applyFont="1" applyAlignment="1">
      <alignment horizontal="center"/>
    </xf>
    <xf numFmtId="43" fontId="12" fillId="0" borderId="0" xfId="1" applyFont="1" applyAlignment="1">
      <alignment horizontal="center"/>
    </xf>
    <xf numFmtId="43" fontId="48" fillId="30" borderId="30" xfId="1" applyFont="1" applyFill="1" applyBorder="1" applyAlignment="1">
      <alignment horizontal="center" wrapText="1"/>
    </xf>
    <xf numFmtId="43" fontId="53" fillId="22" borderId="30" xfId="1" applyFont="1" applyFill="1" applyBorder="1" applyAlignment="1">
      <alignment horizontal="center" wrapText="1"/>
    </xf>
    <xf numFmtId="0" fontId="48" fillId="27" borderId="30" xfId="0" applyFont="1" applyFill="1" applyBorder="1" applyAlignment="1">
      <alignment horizontal="center" wrapText="1"/>
    </xf>
    <xf numFmtId="0" fontId="53" fillId="23" borderId="30" xfId="0" applyFont="1" applyFill="1" applyBorder="1" applyAlignment="1">
      <alignment horizontal="center" wrapText="1"/>
    </xf>
    <xf numFmtId="0" fontId="12" fillId="19" borderId="9" xfId="0" applyFont="1" applyFill="1" applyBorder="1" applyAlignment="1">
      <alignment horizontal="center" wrapText="1"/>
    </xf>
    <xf numFmtId="43" fontId="48" fillId="30" borderId="9" xfId="1" applyFont="1" applyFill="1" applyBorder="1" applyAlignment="1">
      <alignment horizontal="center" wrapText="1"/>
    </xf>
    <xf numFmtId="43" fontId="53" fillId="22" borderId="9" xfId="1" applyFont="1" applyFill="1" applyBorder="1" applyAlignment="1">
      <alignment horizontal="center" wrapText="1"/>
    </xf>
    <xf numFmtId="0" fontId="48" fillId="27" borderId="9" xfId="0" applyFont="1" applyFill="1" applyBorder="1" applyAlignment="1">
      <alignment horizontal="center" wrapText="1"/>
    </xf>
    <xf numFmtId="0" fontId="53" fillId="23" borderId="9" xfId="0" applyFont="1" applyFill="1" applyBorder="1" applyAlignment="1">
      <alignment horizontal="center" wrapText="1"/>
    </xf>
    <xf numFmtId="43" fontId="12" fillId="25" borderId="9" xfId="1" applyFont="1" applyFill="1" applyBorder="1"/>
    <xf numFmtId="9" fontId="12" fillId="0" borderId="9" xfId="0" applyNumberFormat="1" applyFont="1" applyBorder="1"/>
    <xf numFmtId="43" fontId="12" fillId="5" borderId="9" xfId="1" applyFont="1" applyFill="1" applyBorder="1"/>
    <xf numFmtId="200" fontId="12" fillId="5" borderId="9" xfId="0" applyNumberFormat="1" applyFont="1" applyFill="1" applyBorder="1"/>
    <xf numFmtId="39" fontId="12" fillId="0" borderId="9" xfId="0" applyNumberFormat="1" applyFont="1" applyBorder="1"/>
    <xf numFmtId="43" fontId="26" fillId="0" borderId="0" xfId="1" applyFont="1"/>
    <xf numFmtId="165" fontId="12" fillId="0" borderId="0" xfId="0" applyNumberFormat="1" applyFont="1" applyAlignment="1">
      <alignment horizontal="center"/>
    </xf>
    <xf numFmtId="171" fontId="12" fillId="0" borderId="0" xfId="0" applyNumberFormat="1" applyFont="1" applyAlignment="1">
      <alignment horizontal="center"/>
    </xf>
    <xf numFmtId="171" fontId="12" fillId="0" borderId="0" xfId="2" applyNumberFormat="1" applyFont="1" applyAlignment="1">
      <alignment horizontal="center"/>
    </xf>
    <xf numFmtId="171" fontId="12" fillId="30" borderId="0" xfId="0" applyNumberFormat="1" applyFont="1" applyFill="1" applyAlignment="1">
      <alignment horizontal="center"/>
    </xf>
    <xf numFmtId="171" fontId="12" fillId="30" borderId="0" xfId="2" applyNumberFormat="1" applyFont="1" applyFill="1" applyAlignment="1">
      <alignment horizontal="center"/>
    </xf>
    <xf numFmtId="0" fontId="12" fillId="18" borderId="0" xfId="0" applyFont="1" applyFill="1"/>
    <xf numFmtId="165" fontId="53" fillId="13" borderId="30" xfId="0" applyNumberFormat="1" applyFont="1" applyFill="1" applyBorder="1" applyAlignment="1">
      <alignment horizontal="center" wrapText="1"/>
    </xf>
    <xf numFmtId="165" fontId="53" fillId="13" borderId="9" xfId="0" applyNumberFormat="1" applyFont="1" applyFill="1" applyBorder="1" applyAlignment="1">
      <alignment horizontal="center" wrapText="1"/>
    </xf>
    <xf numFmtId="0" fontId="53" fillId="13" borderId="9" xfId="0" applyFont="1" applyFill="1" applyBorder="1" applyAlignment="1">
      <alignment horizontal="center" wrapText="1"/>
    </xf>
    <xf numFmtId="171" fontId="53" fillId="13" borderId="9" xfId="0" applyNumberFormat="1" applyFont="1" applyFill="1" applyBorder="1" applyAlignment="1">
      <alignment horizontal="center" wrapText="1"/>
    </xf>
    <xf numFmtId="171" fontId="12" fillId="29" borderId="9" xfId="2" applyNumberFormat="1" applyFont="1" applyFill="1" applyBorder="1" applyAlignment="1">
      <alignment horizontal="center"/>
    </xf>
    <xf numFmtId="171" fontId="12" fillId="27" borderId="9" xfId="2" applyNumberFormat="1" applyFont="1" applyFill="1" applyBorder="1" applyAlignment="1">
      <alignment horizontal="center"/>
    </xf>
    <xf numFmtId="7" fontId="12" fillId="4" borderId="9" xfId="0" applyNumberFormat="1" applyFont="1" applyFill="1" applyBorder="1"/>
    <xf numFmtId="0" fontId="12" fillId="18" borderId="9" xfId="0" applyFont="1" applyFill="1" applyBorder="1"/>
    <xf numFmtId="7" fontId="12" fillId="18" borderId="9" xfId="0" applyNumberFormat="1" applyFont="1" applyFill="1" applyBorder="1"/>
    <xf numFmtId="44" fontId="26" fillId="0" borderId="9" xfId="2" applyFont="1" applyBorder="1"/>
    <xf numFmtId="43" fontId="12" fillId="20" borderId="9" xfId="0" applyNumberFormat="1" applyFont="1" applyFill="1" applyBorder="1"/>
    <xf numFmtId="0" fontId="12" fillId="20" borderId="9" xfId="0" applyFont="1" applyFill="1" applyBorder="1"/>
    <xf numFmtId="0" fontId="12" fillId="22" borderId="9" xfId="0" applyFont="1" applyFill="1" applyBorder="1"/>
    <xf numFmtId="0" fontId="12" fillId="33" borderId="9" xfId="0" applyFont="1" applyFill="1" applyBorder="1"/>
    <xf numFmtId="7" fontId="12" fillId="33" borderId="9" xfId="0" applyNumberFormat="1" applyFont="1" applyFill="1" applyBorder="1"/>
    <xf numFmtId="0" fontId="12" fillId="31" borderId="9" xfId="0" applyFont="1" applyFill="1" applyBorder="1"/>
    <xf numFmtId="2" fontId="12" fillId="5" borderId="9" xfId="0" applyNumberFormat="1" applyFont="1" applyFill="1" applyBorder="1" applyAlignment="1">
      <alignment horizontal="center"/>
    </xf>
    <xf numFmtId="44" fontId="12" fillId="5" borderId="9" xfId="2" applyFont="1" applyFill="1" applyBorder="1" applyAlignment="1">
      <alignment horizontal="center"/>
    </xf>
    <xf numFmtId="1" fontId="12" fillId="4" borderId="9" xfId="0" applyNumberFormat="1" applyFont="1" applyFill="1" applyBorder="1"/>
    <xf numFmtId="1" fontId="12" fillId="22" borderId="9" xfId="0" applyNumberFormat="1" applyFont="1" applyFill="1" applyBorder="1"/>
    <xf numFmtId="2" fontId="12" fillId="8" borderId="9" xfId="0" applyNumberFormat="1" applyFont="1" applyFill="1" applyBorder="1" applyAlignment="1">
      <alignment horizontal="center"/>
    </xf>
    <xf numFmtId="1" fontId="12" fillId="33" borderId="9" xfId="0" applyNumberFormat="1" applyFont="1" applyFill="1" applyBorder="1"/>
    <xf numFmtId="171" fontId="12" fillId="17" borderId="9" xfId="0" applyNumberFormat="1" applyFont="1" applyFill="1" applyBorder="1" applyAlignment="1">
      <alignment horizontal="center"/>
    </xf>
    <xf numFmtId="43" fontId="4" fillId="0" borderId="0" xfId="1" applyFont="1"/>
    <xf numFmtId="7" fontId="4" fillId="0" borderId="9" xfId="2" applyNumberFormat="1" applyFont="1" applyBorder="1"/>
    <xf numFmtId="165" fontId="12" fillId="4" borderId="9" xfId="1" applyNumberFormat="1" applyFont="1" applyFill="1" applyBorder="1" applyAlignment="1">
      <alignment horizontal="center"/>
    </xf>
    <xf numFmtId="170" fontId="4" fillId="0" borderId="9" xfId="1" applyNumberFormat="1" applyFont="1" applyFill="1" applyBorder="1" applyAlignment="1">
      <alignment horizontal="center"/>
    </xf>
    <xf numFmtId="165" fontId="32" fillId="4" borderId="0" xfId="8" applyNumberFormat="1" applyFont="1" applyFill="1" applyAlignment="1">
      <alignment horizontal="left" vertical="center"/>
    </xf>
    <xf numFmtId="7" fontId="12" fillId="4" borderId="0" xfId="2" applyNumberFormat="1" applyFont="1" applyFill="1" applyBorder="1" applyAlignment="1">
      <alignment horizontal="center"/>
    </xf>
    <xf numFmtId="0" fontId="35" fillId="0" borderId="0" xfId="8" applyFont="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12" fillId="0" borderId="0" xfId="3" applyFont="1" applyFill="1" applyBorder="1" applyAlignment="1">
      <alignment horizontal="left" vertical="top" wrapText="1"/>
    </xf>
    <xf numFmtId="3" fontId="12" fillId="0" borderId="9" xfId="3" applyNumberFormat="1" applyFont="1" applyFill="1" applyBorder="1" applyAlignment="1">
      <alignment horizontal="center" vertical="center" wrapText="1"/>
    </xf>
    <xf numFmtId="4" fontId="12" fillId="0" borderId="9" xfId="3" applyNumberFormat="1" applyFont="1" applyFill="1" applyBorder="1" applyAlignment="1">
      <alignment horizontal="center" vertical="center" wrapText="1"/>
    </xf>
    <xf numFmtId="4" fontId="12" fillId="4" borderId="9" xfId="8" applyNumberFormat="1" applyFont="1" applyFill="1" applyBorder="1" applyAlignment="1">
      <alignment horizontal="center"/>
    </xf>
    <xf numFmtId="0" fontId="12" fillId="4" borderId="9" xfId="0" applyFont="1" applyFill="1" applyBorder="1" applyAlignment="1">
      <alignment horizontal="left" vertical="top"/>
    </xf>
    <xf numFmtId="39" fontId="12" fillId="4" borderId="9" xfId="1" applyNumberFormat="1" applyFont="1" applyFill="1" applyBorder="1" applyAlignment="1">
      <alignment horizontal="left" vertical="top"/>
    </xf>
    <xf numFmtId="0" fontId="12" fillId="16" borderId="9" xfId="0" applyFont="1" applyFill="1" applyBorder="1" applyAlignment="1">
      <alignment horizontal="left" vertical="top"/>
    </xf>
    <xf numFmtId="169" fontId="12" fillId="16" borderId="9" xfId="0" applyNumberFormat="1" applyFont="1" applyFill="1" applyBorder="1" applyAlignment="1">
      <alignment horizontal="left" vertical="top"/>
    </xf>
    <xf numFmtId="166" fontId="12" fillId="0" borderId="9" xfId="0" applyNumberFormat="1" applyFont="1" applyBorder="1" applyAlignment="1">
      <alignment horizontal="center" vertical="center" wrapText="1"/>
    </xf>
    <xf numFmtId="165" fontId="12" fillId="0" borderId="18" xfId="0" applyNumberFormat="1" applyFont="1" applyBorder="1" applyAlignment="1">
      <alignment horizontal="center" vertical="center" wrapText="1"/>
    </xf>
    <xf numFmtId="0" fontId="12" fillId="0" borderId="23" xfId="8" applyFont="1" applyBorder="1" applyAlignment="1">
      <alignment horizontal="left"/>
    </xf>
    <xf numFmtId="165" fontId="12" fillId="0" borderId="27" xfId="0" applyNumberFormat="1" applyFont="1" applyBorder="1" applyAlignment="1">
      <alignment horizontal="left" vertical="center" wrapText="1"/>
    </xf>
    <xf numFmtId="7" fontId="12" fillId="0" borderId="27" xfId="2" applyNumberFormat="1" applyFont="1" applyFill="1" applyBorder="1" applyAlignment="1">
      <alignment horizontal="center" wrapText="1"/>
    </xf>
    <xf numFmtId="0" fontId="12" fillId="11" borderId="55" xfId="5" applyFont="1" applyFill="1" applyBorder="1" applyAlignment="1">
      <alignment horizontal="center" vertical="center" wrapText="1"/>
    </xf>
    <xf numFmtId="0" fontId="23" fillId="0" borderId="55" xfId="6" applyFont="1" applyBorder="1" applyAlignment="1">
      <alignment horizontal="right"/>
    </xf>
    <xf numFmtId="39" fontId="4" fillId="0" borderId="9" xfId="1" applyNumberFormat="1" applyFont="1" applyFill="1" applyBorder="1" applyAlignment="1">
      <alignment horizontal="center"/>
    </xf>
    <xf numFmtId="4" fontId="4" fillId="0" borderId="9" xfId="0" applyNumberFormat="1" applyFont="1" applyBorder="1" applyAlignment="1">
      <alignment horizontal="left" vertical="top" wrapText="1"/>
    </xf>
    <xf numFmtId="172" fontId="4" fillId="4" borderId="9" xfId="0" applyNumberFormat="1" applyFont="1" applyFill="1" applyBorder="1" applyAlignment="1">
      <alignment horizontal="center" vertical="center" wrapText="1"/>
    </xf>
    <xf numFmtId="37" fontId="4" fillId="0" borderId="9" xfId="1" applyNumberFormat="1" applyFont="1" applyBorder="1" applyAlignment="1">
      <alignment horizontal="center" wrapText="1"/>
    </xf>
    <xf numFmtId="168" fontId="4" fillId="0" borderId="9" xfId="1" applyNumberFormat="1" applyFont="1" applyBorder="1" applyAlignment="1"/>
    <xf numFmtId="2" fontId="4" fillId="0" borderId="0" xfId="0" applyNumberFormat="1" applyFont="1"/>
    <xf numFmtId="2" fontId="4" fillId="0" borderId="9" xfId="1" applyNumberFormat="1" applyFont="1" applyBorder="1" applyAlignment="1"/>
    <xf numFmtId="2" fontId="4" fillId="0" borderId="0" xfId="3" applyNumberFormat="1" applyFont="1"/>
    <xf numFmtId="7" fontId="12" fillId="0" borderId="23" xfId="2" applyNumberFormat="1" applyFont="1" applyFill="1" applyBorder="1" applyAlignment="1">
      <alignment horizontal="center"/>
    </xf>
    <xf numFmtId="39" fontId="4" fillId="0" borderId="9" xfId="1" quotePrefix="1" applyNumberFormat="1" applyFont="1" applyFill="1" applyBorder="1" applyAlignment="1">
      <alignment horizontal="center" vertical="center" wrapText="1"/>
    </xf>
    <xf numFmtId="3" fontId="12" fillId="0" borderId="0" xfId="0" applyNumberFormat="1" applyFont="1"/>
    <xf numFmtId="4" fontId="12" fillId="0" borderId="0" xfId="0" applyNumberFormat="1" applyFont="1"/>
    <xf numFmtId="2" fontId="12" fillId="34" borderId="9" xfId="0" applyNumberFormat="1" applyFont="1" applyFill="1" applyBorder="1" applyAlignment="1">
      <alignment horizontal="right"/>
    </xf>
    <xf numFmtId="39" fontId="1" fillId="0" borderId="9" xfId="0" applyNumberFormat="1" applyFont="1" applyBorder="1"/>
    <xf numFmtId="2" fontId="1" fillId="0" borderId="9" xfId="0" applyNumberFormat="1" applyFont="1" applyBorder="1"/>
    <xf numFmtId="165" fontId="1" fillId="0" borderId="9" xfId="3" applyNumberFormat="1" applyFont="1" applyBorder="1" applyAlignment="1">
      <alignment horizontal="center"/>
    </xf>
    <xf numFmtId="0" fontId="26" fillId="0" borderId="0" xfId="8" applyFont="1" applyAlignment="1">
      <alignment horizontal="center"/>
    </xf>
    <xf numFmtId="171" fontId="1" fillId="0" borderId="9" xfId="3" applyNumberFormat="1" applyFont="1" applyBorder="1" applyAlignment="1">
      <alignment horizontal="center"/>
    </xf>
    <xf numFmtId="8" fontId="12" fillId="0" borderId="0" xfId="8" applyNumberFormat="1" applyFont="1"/>
    <xf numFmtId="168" fontId="1" fillId="0" borderId="9" xfId="1" applyNumberFormat="1" applyFont="1" applyBorder="1"/>
    <xf numFmtId="0" fontId="1" fillId="4" borderId="9" xfId="0" applyFont="1" applyFill="1" applyBorder="1" applyAlignment="1">
      <alignment horizontal="left" vertical="top" wrapText="1"/>
    </xf>
    <xf numFmtId="1" fontId="1" fillId="4" borderId="9" xfId="0" applyNumberFormat="1" applyFont="1" applyFill="1" applyBorder="1" applyAlignment="1">
      <alignment horizontal="left" vertical="top" wrapText="1"/>
    </xf>
    <xf numFmtId="1" fontId="1" fillId="0" borderId="9" xfId="0" applyNumberFormat="1" applyFont="1" applyBorder="1" applyAlignment="1">
      <alignment horizontal="left" vertical="top" wrapText="1"/>
    </xf>
    <xf numFmtId="2" fontId="1" fillId="0" borderId="9" xfId="0" applyNumberFormat="1" applyFont="1" applyBorder="1" applyAlignment="1">
      <alignment horizontal="left" vertical="top" wrapText="1"/>
    </xf>
    <xf numFmtId="39" fontId="1" fillId="4" borderId="9" xfId="1" applyNumberFormat="1" applyFont="1" applyFill="1" applyBorder="1" applyAlignment="1">
      <alignment horizontal="left" vertical="top"/>
    </xf>
    <xf numFmtId="168" fontId="1" fillId="0" borderId="9" xfId="1" applyNumberFormat="1" applyFont="1" applyBorder="1" applyAlignment="1"/>
    <xf numFmtId="2" fontId="1" fillId="0" borderId="9" xfId="1" applyNumberFormat="1" applyFont="1" applyBorder="1" applyAlignment="1"/>
    <xf numFmtId="2" fontId="1" fillId="0" borderId="0" xfId="3" applyNumberFormat="1" applyFont="1"/>
    <xf numFmtId="2" fontId="1" fillId="0" borderId="0" xfId="0" applyNumberFormat="1" applyFont="1"/>
    <xf numFmtId="4" fontId="1" fillId="0" borderId="9" xfId="0" applyNumberFormat="1" applyFont="1" applyBorder="1"/>
    <xf numFmtId="39" fontId="1" fillId="4" borderId="9" xfId="1" quotePrefix="1" applyNumberFormat="1" applyFont="1" applyFill="1" applyBorder="1" applyAlignment="1">
      <alignment horizontal="center" vertical="center" wrapText="1"/>
    </xf>
    <xf numFmtId="39" fontId="1" fillId="0" borderId="9" xfId="0" applyNumberFormat="1" applyFont="1" applyBorder="1" applyAlignment="1">
      <alignment horizontal="center"/>
    </xf>
    <xf numFmtId="170" fontId="1" fillId="4" borderId="9" xfId="1" quotePrefix="1" applyNumberFormat="1" applyFont="1" applyFill="1" applyBorder="1" applyAlignment="1">
      <alignment horizontal="center" vertical="center" wrapText="1"/>
    </xf>
    <xf numFmtId="37" fontId="1" fillId="0" borderId="0" xfId="0" applyNumberFormat="1" applyFont="1"/>
    <xf numFmtId="37" fontId="1" fillId="4" borderId="9" xfId="1" quotePrefix="1" applyNumberFormat="1" applyFont="1" applyFill="1" applyBorder="1" applyAlignment="1">
      <alignment horizontal="center" vertical="center" wrapText="1"/>
    </xf>
    <xf numFmtId="186" fontId="1" fillId="0" borderId="0" xfId="0" applyNumberFormat="1" applyFont="1"/>
    <xf numFmtId="0" fontId="4" fillId="0" borderId="9" xfId="0" applyFont="1" applyBorder="1" applyAlignment="1">
      <alignment horizontal="left" vertical="top" wrapText="1"/>
    </xf>
    <xf numFmtId="165" fontId="4" fillId="4" borderId="23" xfId="0" applyNumberFormat="1" applyFont="1" applyFill="1" applyBorder="1" applyAlignment="1">
      <alignment horizontal="center" vertical="center" wrapText="1"/>
    </xf>
    <xf numFmtId="3" fontId="4" fillId="4" borderId="9" xfId="0" applyNumberFormat="1" applyFont="1" applyFill="1" applyBorder="1" applyAlignment="1">
      <alignment horizontal="left" vertical="top" wrapText="1"/>
    </xf>
    <xf numFmtId="3" fontId="12" fillId="36" borderId="9" xfId="0" applyNumberFormat="1" applyFont="1" applyFill="1" applyBorder="1" applyAlignment="1">
      <alignment horizontal="left" vertical="top" wrapText="1"/>
    </xf>
    <xf numFmtId="2" fontId="4" fillId="4" borderId="9" xfId="0" applyNumberFormat="1" applyFont="1" applyFill="1" applyBorder="1" applyAlignment="1">
      <alignment horizontal="left"/>
    </xf>
    <xf numFmtId="2" fontId="12" fillId="4" borderId="9" xfId="0" applyNumberFormat="1" applyFont="1" applyFill="1" applyBorder="1" applyAlignment="1">
      <alignment horizontal="left"/>
    </xf>
    <xf numFmtId="2" fontId="12" fillId="36" borderId="9" xfId="0" applyNumberFormat="1" applyFont="1" applyFill="1" applyBorder="1" applyAlignment="1">
      <alignment horizontal="left" vertical="top" wrapText="1"/>
    </xf>
    <xf numFmtId="1" fontId="12" fillId="36" borderId="9" xfId="0" applyNumberFormat="1" applyFont="1" applyFill="1" applyBorder="1" applyAlignment="1">
      <alignment horizontal="left" vertical="top" wrapText="1"/>
    </xf>
    <xf numFmtId="2" fontId="12" fillId="34" borderId="9" xfId="0" applyNumberFormat="1" applyFont="1" applyFill="1" applyBorder="1" applyAlignment="1">
      <alignment wrapText="1"/>
    </xf>
    <xf numFmtId="168" fontId="12" fillId="0" borderId="0" xfId="0" applyNumberFormat="1" applyFont="1" applyAlignment="1">
      <alignment horizontal="left"/>
    </xf>
    <xf numFmtId="182" fontId="12" fillId="0" borderId="0" xfId="1" applyNumberFormat="1" applyFont="1" applyFill="1" applyBorder="1" applyAlignment="1">
      <alignment horizontal="center"/>
    </xf>
    <xf numFmtId="193" fontId="12" fillId="0" borderId="0" xfId="0" applyNumberFormat="1" applyFont="1" applyAlignment="1">
      <alignment horizontal="center"/>
    </xf>
    <xf numFmtId="43" fontId="12" fillId="0" borderId="0" xfId="0" applyNumberFormat="1" applyFont="1" applyAlignment="1">
      <alignment horizontal="center"/>
    </xf>
    <xf numFmtId="182" fontId="12" fillId="4" borderId="19" xfId="1" applyNumberFormat="1" applyFont="1" applyFill="1" applyBorder="1" applyAlignment="1">
      <alignment horizontal="center"/>
    </xf>
    <xf numFmtId="182" fontId="12" fillId="4" borderId="23" xfId="1" applyNumberFormat="1" applyFont="1" applyFill="1" applyBorder="1" applyAlignment="1">
      <alignment horizontal="center"/>
    </xf>
    <xf numFmtId="192" fontId="12" fillId="4" borderId="9" xfId="0" applyNumberFormat="1" applyFont="1" applyFill="1" applyBorder="1" applyAlignment="1">
      <alignment horizontal="center"/>
    </xf>
    <xf numFmtId="39" fontId="12" fillId="0" borderId="0" xfId="1" applyNumberFormat="1" applyFont="1" applyFill="1" applyAlignment="1">
      <alignment horizontal="center"/>
    </xf>
    <xf numFmtId="171" fontId="4" fillId="0" borderId="9" xfId="13" applyNumberFormat="1" applyFont="1" applyBorder="1" applyAlignment="1">
      <alignment horizontal="center" vertical="center" wrapText="1"/>
    </xf>
    <xf numFmtId="0" fontId="12" fillId="0" borderId="18" xfId="8" applyFont="1" applyBorder="1" applyAlignment="1">
      <alignment horizontal="center"/>
    </xf>
    <xf numFmtId="39" fontId="12" fillId="0" borderId="0" xfId="1" applyNumberFormat="1" applyFont="1" applyFill="1" applyAlignment="1">
      <alignment horizontal="center" wrapText="1"/>
    </xf>
    <xf numFmtId="37" fontId="4" fillId="4" borderId="9" xfId="0" applyNumberFormat="1" applyFont="1" applyFill="1" applyBorder="1" applyAlignment="1">
      <alignment horizontal="center" vertical="center" wrapText="1"/>
    </xf>
    <xf numFmtId="171" fontId="4" fillId="4" borderId="9" xfId="6" applyNumberFormat="1" applyFont="1" applyFill="1" applyBorder="1" applyAlignment="1">
      <alignment horizontal="center"/>
    </xf>
    <xf numFmtId="171" fontId="12" fillId="4" borderId="9" xfId="6" applyNumberFormat="1" applyFont="1" applyFill="1" applyBorder="1" applyAlignment="1">
      <alignment horizontal="center"/>
    </xf>
    <xf numFmtId="0" fontId="23" fillId="4" borderId="9" xfId="6" applyFont="1" applyFill="1" applyBorder="1" applyAlignment="1">
      <alignment horizontal="center"/>
    </xf>
    <xf numFmtId="10" fontId="12" fillId="0" borderId="9" xfId="0" applyNumberFormat="1" applyFont="1" applyBorder="1"/>
    <xf numFmtId="172" fontId="23" fillId="0" borderId="55" xfId="6" applyNumberFormat="1" applyFont="1" applyBorder="1"/>
    <xf numFmtId="0" fontId="73" fillId="0" borderId="0" xfId="0" applyFont="1" applyAlignment="1">
      <alignment horizontal="left"/>
    </xf>
    <xf numFmtId="0" fontId="12" fillId="4" borderId="19" xfId="8" applyFont="1" applyFill="1" applyBorder="1" applyAlignment="1">
      <alignment horizontal="left" wrapText="1"/>
    </xf>
    <xf numFmtId="0" fontId="12" fillId="4" borderId="23" xfId="8" applyFont="1" applyFill="1" applyBorder="1" applyAlignment="1">
      <alignment horizontal="left" wrapText="1"/>
    </xf>
    <xf numFmtId="2" fontId="12" fillId="0" borderId="20" xfId="1" applyNumberFormat="1" applyFont="1" applyBorder="1"/>
    <xf numFmtId="44" fontId="12" fillId="0" borderId="20" xfId="0" applyNumberFormat="1" applyFont="1" applyBorder="1" applyAlignment="1">
      <alignment horizontal="center"/>
    </xf>
    <xf numFmtId="44" fontId="12" fillId="0" borderId="21" xfId="2" applyFont="1" applyFill="1" applyBorder="1"/>
    <xf numFmtId="2" fontId="12" fillId="8" borderId="25" xfId="1" applyNumberFormat="1" applyFont="1" applyFill="1" applyBorder="1"/>
    <xf numFmtId="44" fontId="12" fillId="0" borderId="25" xfId="0" applyNumberFormat="1" applyFont="1" applyBorder="1" applyAlignment="1">
      <alignment horizontal="center"/>
    </xf>
    <xf numFmtId="2" fontId="12" fillId="8" borderId="19" xfId="1" applyNumberFormat="1" applyFont="1" applyFill="1" applyBorder="1"/>
    <xf numFmtId="0" fontId="12" fillId="8" borderId="19" xfId="0" applyFont="1" applyFill="1" applyBorder="1"/>
    <xf numFmtId="44" fontId="12" fillId="8" borderId="19" xfId="0" applyNumberFormat="1" applyFont="1" applyFill="1" applyBorder="1" applyAlignment="1">
      <alignment horizontal="center" wrapText="1"/>
    </xf>
    <xf numFmtId="2" fontId="12" fillId="0" borderId="16" xfId="1" applyNumberFormat="1" applyFont="1" applyBorder="1"/>
    <xf numFmtId="169" fontId="4" fillId="0" borderId="9" xfId="0" applyNumberFormat="1" applyFont="1" applyBorder="1" applyAlignment="1">
      <alignment horizontal="center"/>
    </xf>
    <xf numFmtId="37" fontId="4" fillId="4" borderId="9" xfId="1" applyNumberFormat="1" applyFont="1" applyFill="1" applyBorder="1" applyAlignment="1">
      <alignment horizontal="center"/>
    </xf>
    <xf numFmtId="37" fontId="12" fillId="4" borderId="9" xfId="1" applyNumberFormat="1" applyFont="1" applyFill="1" applyBorder="1" applyAlignment="1">
      <alignment horizontal="center"/>
    </xf>
    <xf numFmtId="170" fontId="12" fillId="0" borderId="9" xfId="0" applyNumberFormat="1" applyFont="1" applyBorder="1" applyAlignment="1">
      <alignment horizontal="center"/>
    </xf>
    <xf numFmtId="167" fontId="63" fillId="12" borderId="0" xfId="0" applyNumberFormat="1" applyFont="1" applyFill="1"/>
    <xf numFmtId="166" fontId="4" fillId="12" borderId="9" xfId="0" applyNumberFormat="1" applyFont="1" applyFill="1" applyBorder="1" applyAlignment="1">
      <alignment horizontal="center" vertical="center" wrapText="1"/>
    </xf>
    <xf numFmtId="39" fontId="4" fillId="0" borderId="9" xfId="5" applyNumberFormat="1" applyFont="1" applyBorder="1" applyAlignment="1">
      <alignment horizontal="right"/>
    </xf>
    <xf numFmtId="0" fontId="4" fillId="0" borderId="9" xfId="0" applyFont="1" applyBorder="1" applyAlignment="1">
      <alignment horizontal="right"/>
    </xf>
    <xf numFmtId="2" fontId="4" fillId="0" borderId="9" xfId="0" applyNumberFormat="1" applyFont="1" applyBorder="1" applyAlignment="1">
      <alignment horizontal="right"/>
    </xf>
    <xf numFmtId="37" fontId="4" fillId="0" borderId="9" xfId="1" applyNumberFormat="1" applyFont="1" applyFill="1" applyBorder="1" applyAlignment="1">
      <alignment horizontal="center"/>
    </xf>
    <xf numFmtId="0" fontId="63" fillId="12" borderId="0" xfId="0" applyFont="1" applyFill="1"/>
    <xf numFmtId="7" fontId="4" fillId="4" borderId="9" xfId="0" applyNumberFormat="1" applyFont="1" applyFill="1" applyBorder="1"/>
    <xf numFmtId="7" fontId="12" fillId="0" borderId="9" xfId="2" applyNumberFormat="1" applyFont="1" applyBorder="1"/>
    <xf numFmtId="7" fontId="12" fillId="0" borderId="27" xfId="0" applyNumberFormat="1" applyFont="1" applyBorder="1"/>
    <xf numFmtId="44" fontId="12" fillId="0" borderId="22" xfId="0" applyNumberFormat="1" applyFont="1" applyBorder="1" applyAlignment="1">
      <alignment horizontal="center"/>
    </xf>
    <xf numFmtId="180" fontId="1" fillId="19" borderId="9" xfId="8" applyNumberFormat="1" applyFont="1" applyFill="1" applyBorder="1" applyAlignment="1">
      <alignment horizontal="center"/>
    </xf>
    <xf numFmtId="180" fontId="12" fillId="19" borderId="9" xfId="8" applyNumberFormat="1" applyFont="1" applyFill="1" applyBorder="1" applyAlignment="1">
      <alignment horizontal="center"/>
    </xf>
    <xf numFmtId="180" fontId="4" fillId="19" borderId="9" xfId="8" applyNumberFormat="1" applyFont="1" applyFill="1" applyBorder="1" applyAlignment="1">
      <alignment horizontal="center"/>
    </xf>
    <xf numFmtId="1" fontId="1" fillId="19" borderId="9" xfId="3" applyNumberFormat="1" applyFont="1" applyFill="1" applyBorder="1" applyAlignment="1">
      <alignment horizontal="center"/>
    </xf>
    <xf numFmtId="1" fontId="4" fillId="19" borderId="9" xfId="3" applyNumberFormat="1" applyFont="1" applyFill="1" applyBorder="1" applyAlignment="1">
      <alignment horizontal="center"/>
    </xf>
    <xf numFmtId="1" fontId="12" fillId="19" borderId="9" xfId="3" applyNumberFormat="1" applyFont="1" applyFill="1" applyBorder="1" applyAlignment="1">
      <alignment horizontal="center"/>
    </xf>
    <xf numFmtId="189" fontId="12" fillId="19" borderId="9" xfId="0" applyNumberFormat="1" applyFont="1" applyFill="1" applyBorder="1" applyAlignment="1">
      <alignment horizontal="center" vertical="center" wrapText="1"/>
    </xf>
    <xf numFmtId="39" fontId="4" fillId="19" borderId="9" xfId="0" applyNumberFormat="1" applyFont="1" applyFill="1" applyBorder="1" applyAlignment="1">
      <alignment horizontal="center" vertical="center" wrapText="1"/>
    </xf>
    <xf numFmtId="39" fontId="12" fillId="19" borderId="9" xfId="0" applyNumberFormat="1" applyFont="1" applyFill="1" applyBorder="1" applyAlignment="1">
      <alignment horizontal="center" vertical="center" wrapText="1"/>
    </xf>
    <xf numFmtId="39" fontId="12" fillId="19" borderId="9" xfId="1" applyNumberFormat="1" applyFont="1" applyFill="1" applyBorder="1" applyAlignment="1">
      <alignment horizontal="center"/>
    </xf>
    <xf numFmtId="189" fontId="12" fillId="4" borderId="9" xfId="1" applyNumberFormat="1" applyFont="1" applyFill="1" applyBorder="1" applyAlignment="1">
      <alignment horizontal="center"/>
    </xf>
    <xf numFmtId="9" fontId="12" fillId="0" borderId="0" xfId="3" applyFont="1" applyFill="1" applyBorder="1" applyAlignment="1">
      <alignment horizontal="center" wrapText="1"/>
    </xf>
    <xf numFmtId="0" fontId="4" fillId="4" borderId="9" xfId="0" applyFont="1" applyFill="1" applyBorder="1" applyAlignment="1">
      <alignment horizontal="left" vertical="center" wrapText="1"/>
    </xf>
    <xf numFmtId="0" fontId="0" fillId="4" borderId="9" xfId="0" applyFill="1" applyBorder="1"/>
    <xf numFmtId="9" fontId="1" fillId="4" borderId="9" xfId="0" applyNumberFormat="1" applyFont="1" applyFill="1" applyBorder="1" applyAlignment="1">
      <alignment horizontal="center" vertical="center" wrapText="1"/>
    </xf>
    <xf numFmtId="0" fontId="1" fillId="4" borderId="9" xfId="0" applyFont="1" applyFill="1" applyBorder="1" applyAlignment="1">
      <alignment horizontal="center" vertical="center" wrapText="1"/>
    </xf>
    <xf numFmtId="39" fontId="4" fillId="4" borderId="9" xfId="0" applyNumberFormat="1" applyFont="1" applyFill="1" applyBorder="1" applyAlignment="1">
      <alignment horizontal="center"/>
    </xf>
    <xf numFmtId="39" fontId="12" fillId="4" borderId="9" xfId="0" applyNumberFormat="1" applyFont="1" applyFill="1" applyBorder="1" applyAlignment="1">
      <alignment horizontal="center"/>
    </xf>
    <xf numFmtId="169" fontId="12" fillId="4" borderId="9" xfId="0" applyNumberFormat="1" applyFont="1" applyFill="1" applyBorder="1" applyAlignment="1">
      <alignment horizontal="center" vertical="center" wrapText="1"/>
    </xf>
    <xf numFmtId="0" fontId="12" fillId="4" borderId="9" xfId="0" applyFont="1" applyFill="1" applyBorder="1" applyAlignment="1">
      <alignment vertical="top" wrapText="1"/>
    </xf>
    <xf numFmtId="170" fontId="4" fillId="4" borderId="9" xfId="1" applyNumberFormat="1" applyFont="1" applyFill="1" applyBorder="1" applyAlignment="1">
      <alignment horizontal="left" vertical="top" wrapText="1"/>
    </xf>
    <xf numFmtId="2" fontId="12" fillId="4" borderId="9" xfId="0" applyNumberFormat="1" applyFont="1" applyFill="1" applyBorder="1" applyAlignment="1">
      <alignment horizontal="center" vertical="top" wrapText="1"/>
    </xf>
    <xf numFmtId="2" fontId="4" fillId="4" borderId="23" xfId="0" applyNumberFormat="1" applyFont="1" applyFill="1" applyBorder="1" applyAlignment="1">
      <alignment horizontal="center" vertical="center" wrapText="1"/>
    </xf>
    <xf numFmtId="3" fontId="12" fillId="4" borderId="9" xfId="0" applyNumberFormat="1" applyFont="1" applyFill="1" applyBorder="1" applyAlignment="1">
      <alignment horizontal="left" vertical="top" wrapText="1"/>
    </xf>
    <xf numFmtId="2" fontId="12" fillId="4" borderId="9" xfId="0" applyNumberFormat="1" applyFont="1" applyFill="1" applyBorder="1" applyAlignment="1">
      <alignment horizontal="center" wrapText="1"/>
    </xf>
    <xf numFmtId="189" fontId="0" fillId="4" borderId="9" xfId="0" applyNumberFormat="1" applyFill="1" applyBorder="1" applyAlignment="1">
      <alignment horizontal="right"/>
    </xf>
    <xf numFmtId="169" fontId="12" fillId="4" borderId="9" xfId="0" applyNumberFormat="1" applyFont="1" applyFill="1" applyBorder="1" applyAlignment="1">
      <alignment horizontal="center"/>
    </xf>
    <xf numFmtId="37" fontId="12" fillId="4" borderId="9" xfId="0" applyNumberFormat="1" applyFont="1" applyFill="1" applyBorder="1"/>
    <xf numFmtId="189" fontId="0" fillId="4" borderId="9" xfId="0" applyNumberFormat="1" applyFill="1" applyBorder="1" applyAlignment="1">
      <alignment horizontal="center"/>
    </xf>
    <xf numFmtId="37" fontId="0" fillId="4" borderId="9" xfId="0" applyNumberFormat="1" applyFill="1" applyBorder="1"/>
    <xf numFmtId="9" fontId="0" fillId="4" borderId="9" xfId="0" applyNumberFormat="1" applyFill="1" applyBorder="1"/>
    <xf numFmtId="0" fontId="12" fillId="12" borderId="18" xfId="0" applyFont="1" applyFill="1" applyBorder="1" applyAlignment="1">
      <alignment horizontal="center" vertical="center" wrapText="1"/>
    </xf>
    <xf numFmtId="170" fontId="12" fillId="19" borderId="9" xfId="5" applyNumberFormat="1" applyFont="1" applyFill="1" applyBorder="1"/>
    <xf numFmtId="170" fontId="4" fillId="19" borderId="9" xfId="5" applyNumberFormat="1" applyFont="1" applyFill="1" applyBorder="1"/>
    <xf numFmtId="166" fontId="12" fillId="12" borderId="9" xfId="0" applyNumberFormat="1" applyFont="1" applyFill="1" applyBorder="1" applyAlignment="1">
      <alignment vertical="center" wrapText="1"/>
    </xf>
    <xf numFmtId="0" fontId="63" fillId="12" borderId="9" xfId="0" applyFont="1" applyFill="1" applyBorder="1"/>
    <xf numFmtId="168" fontId="4" fillId="4" borderId="9" xfId="5" applyNumberFormat="1" applyFont="1" applyFill="1" applyBorder="1" applyAlignment="1">
      <alignment horizontal="center" vertical="center"/>
    </xf>
    <xf numFmtId="165" fontId="4" fillId="19" borderId="9" xfId="0" applyNumberFormat="1" applyFont="1" applyFill="1" applyBorder="1" applyAlignment="1">
      <alignment horizontal="center"/>
    </xf>
    <xf numFmtId="1" fontId="4" fillId="4" borderId="9" xfId="0" applyNumberFormat="1" applyFont="1" applyFill="1" applyBorder="1"/>
    <xf numFmtId="4" fontId="12" fillId="0" borderId="9" xfId="0" applyNumberFormat="1" applyFont="1" applyBorder="1" applyAlignment="1">
      <alignment horizontal="left" vertical="top" wrapText="1"/>
    </xf>
    <xf numFmtId="2" fontId="12" fillId="8" borderId="9" xfId="0" applyNumberFormat="1" applyFont="1" applyFill="1" applyBorder="1" applyAlignment="1">
      <alignment horizontal="left" vertical="top" wrapText="1"/>
    </xf>
    <xf numFmtId="39" fontId="12" fillId="0" borderId="9" xfId="1" quotePrefix="1" applyNumberFormat="1" applyFont="1" applyFill="1" applyBorder="1" applyAlignment="1">
      <alignment horizontal="center" vertical="center" wrapText="1"/>
    </xf>
    <xf numFmtId="3" fontId="12" fillId="0" borderId="9" xfId="0" applyNumberFormat="1" applyFont="1" applyBorder="1" applyAlignment="1">
      <alignment horizontal="left" vertical="top" wrapText="1"/>
    </xf>
    <xf numFmtId="0" fontId="12" fillId="4" borderId="23" xfId="8" applyFont="1" applyFill="1" applyBorder="1" applyAlignment="1">
      <alignment horizontal="center"/>
    </xf>
    <xf numFmtId="39" fontId="12" fillId="4" borderId="23" xfId="1" quotePrefix="1" applyNumberFormat="1" applyFont="1" applyFill="1" applyBorder="1" applyAlignment="1">
      <alignment horizontal="center" vertical="center" wrapText="1"/>
    </xf>
    <xf numFmtId="9" fontId="12" fillId="4" borderId="23" xfId="3" applyFont="1" applyFill="1" applyBorder="1" applyAlignment="1">
      <alignment horizontal="center" vertical="center" wrapText="1"/>
    </xf>
    <xf numFmtId="169" fontId="12" fillId="4" borderId="23" xfId="0" applyNumberFormat="1" applyFont="1" applyFill="1" applyBorder="1" applyAlignment="1">
      <alignment horizontal="center" vertical="center" wrapText="1"/>
    </xf>
    <xf numFmtId="165" fontId="12" fillId="4" borderId="23" xfId="0" applyNumberFormat="1" applyFont="1" applyFill="1" applyBorder="1" applyAlignment="1">
      <alignment horizontal="center" vertical="center" wrapText="1"/>
    </xf>
    <xf numFmtId="171" fontId="12" fillId="4" borderId="23" xfId="0" applyNumberFormat="1" applyFont="1" applyFill="1" applyBorder="1" applyAlignment="1">
      <alignment horizontal="center" vertical="center" wrapText="1"/>
    </xf>
    <xf numFmtId="2" fontId="12" fillId="4" borderId="23" xfId="0" applyNumberFormat="1" applyFont="1" applyFill="1" applyBorder="1" applyAlignment="1">
      <alignment horizontal="center" wrapText="1"/>
    </xf>
    <xf numFmtId="168" fontId="12" fillId="4" borderId="23" xfId="0" applyNumberFormat="1" applyFont="1" applyFill="1" applyBorder="1" applyAlignment="1">
      <alignment horizontal="center"/>
    </xf>
    <xf numFmtId="2" fontId="12" fillId="0" borderId="0" xfId="13" applyNumberFormat="1" applyFont="1" applyAlignment="1">
      <alignment horizontal="center"/>
    </xf>
    <xf numFmtId="192" fontId="12" fillId="0" borderId="0" xfId="0" applyNumberFormat="1" applyFont="1" applyAlignment="1">
      <alignment horizontal="center"/>
    </xf>
    <xf numFmtId="165" fontId="12" fillId="0" borderId="0" xfId="13" applyNumberFormat="1" applyFont="1" applyAlignment="1">
      <alignment horizontal="center"/>
    </xf>
    <xf numFmtId="0" fontId="12" fillId="11" borderId="23" xfId="0" applyFont="1" applyFill="1" applyBorder="1" applyAlignment="1">
      <alignment horizontal="left" vertical="center" wrapText="1"/>
    </xf>
    <xf numFmtId="0" fontId="12" fillId="11" borderId="23" xfId="0" applyFont="1" applyFill="1" applyBorder="1" applyAlignment="1">
      <alignment horizontal="center" vertical="center" wrapText="1"/>
    </xf>
    <xf numFmtId="168" fontId="12" fillId="0" borderId="0" xfId="1" applyNumberFormat="1" applyFont="1"/>
    <xf numFmtId="0" fontId="23" fillId="4" borderId="0" xfId="6" applyFont="1" applyFill="1"/>
    <xf numFmtId="2" fontId="12" fillId="0" borderId="0" xfId="6" applyNumberFormat="1" applyFont="1" applyAlignment="1">
      <alignment horizontal="center"/>
    </xf>
    <xf numFmtId="2" fontId="12" fillId="8" borderId="9" xfId="1" applyNumberFormat="1" applyFont="1" applyFill="1" applyBorder="1" applyAlignment="1">
      <alignment horizontal="center"/>
    </xf>
    <xf numFmtId="0" fontId="12" fillId="8" borderId="9" xfId="0" applyFont="1" applyFill="1" applyBorder="1" applyAlignment="1">
      <alignment horizontal="center" wrapText="1"/>
    </xf>
    <xf numFmtId="2" fontId="12" fillId="0" borderId="20" xfId="1" applyNumberFormat="1" applyFont="1" applyBorder="1" applyAlignment="1">
      <alignment horizontal="center"/>
    </xf>
    <xf numFmtId="2" fontId="12" fillId="0" borderId="22" xfId="1" applyNumberFormat="1" applyFont="1" applyBorder="1" applyAlignment="1">
      <alignment horizontal="center"/>
    </xf>
    <xf numFmtId="2" fontId="12" fillId="0" borderId="25" xfId="1" applyNumberFormat="1" applyFont="1" applyBorder="1" applyAlignment="1">
      <alignment horizontal="center"/>
    </xf>
    <xf numFmtId="2" fontId="23" fillId="0" borderId="0" xfId="6" applyNumberFormat="1" applyFont="1" applyAlignment="1">
      <alignment horizontal="center"/>
    </xf>
    <xf numFmtId="44" fontId="12" fillId="0" borderId="28" xfId="2" applyFont="1" applyFill="1" applyBorder="1"/>
    <xf numFmtId="2" fontId="12" fillId="0" borderId="16" xfId="1" applyNumberFormat="1" applyFont="1" applyBorder="1" applyAlignment="1">
      <alignment horizontal="center"/>
    </xf>
    <xf numFmtId="44" fontId="12" fillId="0" borderId="17" xfId="2" applyFont="1" applyFill="1" applyBorder="1"/>
    <xf numFmtId="2" fontId="12" fillId="0" borderId="30" xfId="1" applyNumberFormat="1" applyFont="1" applyBorder="1" applyAlignment="1">
      <alignment horizontal="center"/>
    </xf>
    <xf numFmtId="2" fontId="12" fillId="0" borderId="23" xfId="1" applyNumberFormat="1" applyFont="1" applyBorder="1" applyAlignment="1">
      <alignment horizontal="center"/>
    </xf>
    <xf numFmtId="2" fontId="12" fillId="0" borderId="16" xfId="1" applyNumberFormat="1" applyFont="1" applyFill="1" applyBorder="1" applyAlignment="1">
      <alignment horizontal="center"/>
    </xf>
    <xf numFmtId="2" fontId="12" fillId="8" borderId="19" xfId="1" applyNumberFormat="1" applyFont="1" applyFill="1" applyBorder="1" applyAlignment="1">
      <alignment horizontal="center" wrapText="1"/>
    </xf>
    <xf numFmtId="7" fontId="12" fillId="0" borderId="28" xfId="0" applyNumberFormat="1" applyFont="1" applyBorder="1"/>
    <xf numFmtId="2" fontId="12" fillId="0" borderId="0" xfId="6" applyNumberFormat="1" applyFont="1"/>
    <xf numFmtId="2" fontId="12" fillId="0" borderId="0" xfId="13" applyNumberFormat="1" applyFont="1"/>
    <xf numFmtId="44" fontId="12" fillId="8" borderId="9" xfId="0" applyNumberFormat="1" applyFont="1" applyFill="1" applyBorder="1" applyAlignment="1">
      <alignment horizontal="center" wrapText="1"/>
    </xf>
    <xf numFmtId="44" fontId="12" fillId="8" borderId="9" xfId="1" applyNumberFormat="1" applyFont="1" applyFill="1" applyBorder="1" applyAlignment="1">
      <alignment horizontal="center" wrapText="1"/>
    </xf>
    <xf numFmtId="2" fontId="12" fillId="8" borderId="9" xfId="1" applyNumberFormat="1" applyFont="1" applyFill="1" applyBorder="1" applyAlignment="1">
      <alignment horizontal="center" wrapText="1"/>
    </xf>
    <xf numFmtId="7" fontId="12" fillId="0" borderId="17" xfId="0" applyNumberFormat="1" applyFont="1" applyBorder="1"/>
    <xf numFmtId="7" fontId="12" fillId="4" borderId="17" xfId="0" applyNumberFormat="1" applyFont="1" applyFill="1" applyBorder="1"/>
    <xf numFmtId="2" fontId="12" fillId="8" borderId="22" xfId="1" applyNumberFormat="1" applyFont="1" applyFill="1" applyBorder="1" applyAlignment="1">
      <alignment horizontal="center"/>
    </xf>
    <xf numFmtId="2" fontId="12" fillId="8" borderId="25" xfId="1" applyNumberFormat="1" applyFont="1" applyFill="1" applyBorder="1" applyAlignment="1">
      <alignment horizontal="center"/>
    </xf>
    <xf numFmtId="2" fontId="23" fillId="0" borderId="0" xfId="1" applyNumberFormat="1" applyFont="1"/>
    <xf numFmtId="44" fontId="23" fillId="0" borderId="0" xfId="5" applyNumberFormat="1" applyFont="1" applyAlignment="1">
      <alignment horizontal="center"/>
    </xf>
    <xf numFmtId="2" fontId="23" fillId="0" borderId="0" xfId="1" applyNumberFormat="1" applyFont="1" applyFill="1"/>
    <xf numFmtId="2" fontId="12" fillId="0" borderId="0" xfId="1" applyNumberFormat="1" applyFont="1" applyFill="1"/>
    <xf numFmtId="44" fontId="12" fillId="8" borderId="19" xfId="1" applyNumberFormat="1" applyFont="1" applyFill="1" applyBorder="1" applyAlignment="1">
      <alignment horizontal="center" wrapText="1"/>
    </xf>
    <xf numFmtId="44" fontId="12" fillId="0" borderId="27" xfId="0" applyNumberFormat="1" applyFont="1" applyBorder="1" applyAlignment="1">
      <alignment horizontal="center"/>
    </xf>
    <xf numFmtId="44" fontId="12" fillId="0" borderId="28" xfId="0" applyNumberFormat="1" applyFont="1" applyBorder="1" applyAlignment="1">
      <alignment horizontal="center"/>
    </xf>
    <xf numFmtId="44" fontId="12" fillId="0" borderId="17" xfId="0" applyNumberFormat="1" applyFont="1" applyBorder="1" applyAlignment="1">
      <alignment horizontal="center"/>
    </xf>
    <xf numFmtId="2" fontId="12" fillId="0" borderId="22" xfId="1" applyNumberFormat="1" applyFont="1" applyBorder="1"/>
    <xf numFmtId="44" fontId="12" fillId="0" borderId="0" xfId="0" applyNumberFormat="1" applyFont="1" applyAlignment="1">
      <alignment horizontal="center"/>
    </xf>
    <xf numFmtId="2" fontId="12" fillId="8" borderId="22" xfId="1" applyNumberFormat="1" applyFont="1" applyFill="1" applyBorder="1"/>
    <xf numFmtId="2" fontId="12" fillId="0" borderId="25" xfId="1" applyNumberFormat="1" applyFont="1" applyBorder="1"/>
    <xf numFmtId="2" fontId="12" fillId="0" borderId="0" xfId="1" applyNumberFormat="1" applyFont="1" applyAlignment="1"/>
    <xf numFmtId="2" fontId="12" fillId="13" borderId="22" xfId="1" applyNumberFormat="1" applyFont="1" applyFill="1" applyBorder="1"/>
    <xf numFmtId="2" fontId="12" fillId="13" borderId="25" xfId="1" applyNumberFormat="1" applyFont="1" applyFill="1" applyBorder="1"/>
    <xf numFmtId="2" fontId="12" fillId="0" borderId="19" xfId="1" applyNumberFormat="1" applyFont="1" applyBorder="1"/>
    <xf numFmtId="2" fontId="12" fillId="8" borderId="30" xfId="1" applyNumberFormat="1" applyFont="1" applyFill="1" applyBorder="1"/>
    <xf numFmtId="0" fontId="23" fillId="0" borderId="0" xfId="5" applyFont="1" applyAlignment="1">
      <alignment horizontal="center" wrapText="1"/>
    </xf>
    <xf numFmtId="7" fontId="12" fillId="0" borderId="9" xfId="0" applyNumberFormat="1" applyFont="1" applyBorder="1" applyAlignment="1">
      <alignment horizontal="center" wrapText="1"/>
    </xf>
    <xf numFmtId="2" fontId="23" fillId="0" borderId="0" xfId="5" applyNumberFormat="1" applyFont="1"/>
    <xf numFmtId="2" fontId="4" fillId="0" borderId="9" xfId="0" applyNumberFormat="1" applyFont="1" applyBorder="1" applyAlignment="1">
      <alignment horizontal="left"/>
    </xf>
    <xf numFmtId="44" fontId="4" fillId="0" borderId="0" xfId="2" applyFont="1"/>
    <xf numFmtId="44" fontId="4" fillId="8" borderId="9" xfId="2" applyFont="1" applyFill="1" applyBorder="1" applyAlignment="1">
      <alignment horizontal="center" wrapText="1"/>
    </xf>
    <xf numFmtId="44" fontId="4" fillId="5" borderId="9" xfId="2" applyFont="1" applyFill="1" applyBorder="1" applyAlignment="1">
      <alignment horizontal="center"/>
    </xf>
    <xf numFmtId="171" fontId="12" fillId="4" borderId="0" xfId="0" applyNumberFormat="1" applyFont="1" applyFill="1" applyAlignment="1">
      <alignment horizontal="center" vertical="center" wrapText="1"/>
    </xf>
    <xf numFmtId="7" fontId="12" fillId="0" borderId="0" xfId="2" applyNumberFormat="1" applyFont="1" applyFill="1" applyBorder="1" applyAlignment="1">
      <alignment horizontal="left"/>
    </xf>
    <xf numFmtId="170" fontId="4" fillId="4" borderId="9" xfId="1" applyNumberFormat="1" applyFont="1" applyFill="1" applyBorder="1" applyAlignment="1">
      <alignment horizontal="center" vertical="center" wrapText="1"/>
    </xf>
    <xf numFmtId="2" fontId="4" fillId="0" borderId="20" xfId="1" applyNumberFormat="1" applyFont="1" applyBorder="1"/>
    <xf numFmtId="44" fontId="4" fillId="0" borderId="0" xfId="0" applyNumberFormat="1" applyFont="1" applyAlignment="1">
      <alignment horizontal="center"/>
    </xf>
    <xf numFmtId="3" fontId="4" fillId="36" borderId="9" xfId="0" applyNumberFormat="1" applyFont="1" applyFill="1" applyBorder="1" applyAlignment="1">
      <alignment horizontal="left" vertical="top" wrapText="1"/>
    </xf>
    <xf numFmtId="2" fontId="4" fillId="36" borderId="9" xfId="0" applyNumberFormat="1" applyFont="1" applyFill="1" applyBorder="1" applyAlignment="1">
      <alignment horizontal="left" vertical="top" wrapText="1"/>
    </xf>
    <xf numFmtId="3" fontId="4" fillId="0" borderId="9" xfId="0" applyNumberFormat="1" applyFont="1" applyBorder="1" applyAlignment="1">
      <alignment horizontal="left" vertical="top" wrapText="1"/>
    </xf>
    <xf numFmtId="39" fontId="12" fillId="0" borderId="0" xfId="0" applyNumberFormat="1" applyFont="1"/>
    <xf numFmtId="180" fontId="12" fillId="0" borderId="9" xfId="0" applyNumberFormat="1" applyFont="1" applyBorder="1" applyAlignment="1">
      <alignment horizontal="center"/>
    </xf>
    <xf numFmtId="37" fontId="12" fillId="0" borderId="9" xfId="1" applyNumberFormat="1" applyFont="1" applyFill="1" applyBorder="1" applyAlignment="1">
      <alignment horizontal="center"/>
    </xf>
    <xf numFmtId="171" fontId="12" fillId="0" borderId="9" xfId="5" applyNumberFormat="1" applyFont="1" applyBorder="1" applyAlignment="1">
      <alignment horizontal="center"/>
    </xf>
    <xf numFmtId="0" fontId="1" fillId="0" borderId="0" xfId="0" applyFont="1" applyAlignment="1">
      <alignment vertical="center"/>
    </xf>
    <xf numFmtId="0" fontId="1" fillId="0" borderId="0" xfId="8" applyFont="1" applyAlignment="1">
      <alignment vertical="center"/>
    </xf>
    <xf numFmtId="0" fontId="12" fillId="0" borderId="0" xfId="8" applyFont="1" applyAlignment="1">
      <alignment vertical="center"/>
    </xf>
    <xf numFmtId="2" fontId="12" fillId="0" borderId="0" xfId="8" applyNumberFormat="1" applyFont="1" applyAlignment="1">
      <alignment horizontal="center" vertical="center"/>
    </xf>
    <xf numFmtId="189" fontId="1" fillId="0" borderId="0" xfId="8" applyNumberFormat="1" applyFont="1" applyAlignment="1">
      <alignment vertical="center"/>
    </xf>
    <xf numFmtId="0" fontId="1" fillId="0" borderId="0" xfId="8" applyFont="1" applyAlignment="1">
      <alignment horizontal="center" vertical="center"/>
    </xf>
    <xf numFmtId="7" fontId="12" fillId="0" borderId="0" xfId="2" applyNumberFormat="1" applyFont="1" applyBorder="1" applyAlignment="1">
      <alignment horizontal="center" vertical="center" wrapText="1"/>
    </xf>
    <xf numFmtId="7" fontId="12" fillId="0" borderId="9" xfId="2" applyNumberFormat="1" applyFont="1" applyBorder="1" applyAlignment="1">
      <alignment horizontal="center" vertical="center" wrapText="1"/>
    </xf>
    <xf numFmtId="0" fontId="1" fillId="0" borderId="9" xfId="8" applyFont="1" applyBorder="1" applyAlignment="1">
      <alignment vertical="center"/>
    </xf>
    <xf numFmtId="167" fontId="67" fillId="12" borderId="0" xfId="0" applyNumberFormat="1" applyFont="1" applyFill="1" applyAlignment="1">
      <alignment horizontal="center" vertical="center"/>
    </xf>
    <xf numFmtId="167" fontId="5" fillId="12" borderId="0" xfId="0" applyNumberFormat="1" applyFont="1" applyFill="1" applyAlignment="1">
      <alignment vertical="center"/>
    </xf>
    <xf numFmtId="167" fontId="5" fillId="12" borderId="0" xfId="0" applyNumberFormat="1" applyFont="1" applyFill="1" applyAlignment="1">
      <alignment horizontal="center" vertical="center"/>
    </xf>
    <xf numFmtId="189" fontId="4" fillId="4" borderId="9" xfId="1" applyNumberFormat="1" applyFont="1" applyFill="1" applyBorder="1" applyAlignment="1">
      <alignment horizontal="center" vertical="center"/>
    </xf>
    <xf numFmtId="0" fontId="12" fillId="0" borderId="16" xfId="0" applyFont="1" applyBorder="1" applyAlignment="1">
      <alignment vertical="center"/>
    </xf>
    <xf numFmtId="7" fontId="12" fillId="0" borderId="27" xfId="0" applyNumberFormat="1" applyFont="1" applyBorder="1" applyAlignment="1">
      <alignment vertical="center"/>
    </xf>
    <xf numFmtId="2" fontId="12" fillId="0" borderId="20" xfId="1" applyNumberFormat="1" applyFont="1" applyBorder="1" applyAlignment="1">
      <alignment horizontal="center" vertical="center"/>
    </xf>
    <xf numFmtId="189" fontId="1" fillId="4" borderId="9" xfId="1" applyNumberFormat="1" applyFont="1" applyFill="1" applyBorder="1" applyAlignment="1">
      <alignment horizontal="center" vertical="center"/>
    </xf>
    <xf numFmtId="44" fontId="12" fillId="8" borderId="9" xfId="1" applyNumberFormat="1" applyFont="1" applyFill="1" applyBorder="1" applyAlignment="1">
      <alignment horizontal="center" vertical="center" wrapText="1"/>
    </xf>
    <xf numFmtId="2" fontId="12" fillId="8" borderId="9" xfId="1" applyNumberFormat="1" applyFont="1" applyFill="1" applyBorder="1" applyAlignment="1">
      <alignment vertical="center"/>
    </xf>
    <xf numFmtId="2" fontId="12" fillId="8" borderId="9" xfId="1" applyNumberFormat="1" applyFont="1" applyFill="1" applyBorder="1" applyAlignment="1">
      <alignment horizontal="center" vertical="center"/>
    </xf>
    <xf numFmtId="0" fontId="12" fillId="10" borderId="18" xfId="0" applyFont="1" applyFill="1" applyBorder="1" applyAlignment="1">
      <alignment horizontal="left" vertical="center"/>
    </xf>
    <xf numFmtId="0" fontId="12" fillId="0" borderId="0" xfId="8" applyFont="1" applyAlignment="1">
      <alignment horizontal="left" vertical="center"/>
    </xf>
    <xf numFmtId="7" fontId="4" fillId="0" borderId="9" xfId="1" applyNumberFormat="1" applyFont="1" applyBorder="1" applyAlignment="1">
      <alignment horizontal="center" vertical="center" wrapText="1"/>
    </xf>
    <xf numFmtId="39" fontId="4" fillId="0" borderId="9" xfId="1" applyNumberFormat="1" applyFont="1" applyBorder="1" applyAlignment="1">
      <alignment horizontal="center" vertical="center" wrapText="1"/>
    </xf>
    <xf numFmtId="39" fontId="12" fillId="0" borderId="9" xfId="1" applyNumberFormat="1" applyFont="1" applyBorder="1" applyAlignment="1">
      <alignment horizontal="center" vertical="center" wrapText="1"/>
    </xf>
    <xf numFmtId="165" fontId="4" fillId="0" borderId="9" xfId="8" applyNumberFormat="1" applyFont="1" applyBorder="1" applyAlignment="1">
      <alignment horizontal="center" vertical="center"/>
    </xf>
    <xf numFmtId="180" fontId="4" fillId="4" borderId="9" xfId="8" applyNumberFormat="1" applyFont="1" applyFill="1" applyBorder="1" applyAlignment="1">
      <alignment horizontal="center" vertical="center"/>
    </xf>
    <xf numFmtId="0" fontId="4" fillId="0" borderId="9" xfId="8" applyFont="1" applyBorder="1" applyAlignment="1">
      <alignment horizontal="center" vertical="center"/>
    </xf>
    <xf numFmtId="0" fontId="1" fillId="0" borderId="9" xfId="0" applyFont="1" applyBorder="1" applyAlignment="1">
      <alignment vertical="center"/>
    </xf>
    <xf numFmtId="170" fontId="4" fillId="0" borderId="9" xfId="1" applyNumberFormat="1" applyFont="1" applyBorder="1" applyAlignment="1">
      <alignment horizontal="center" vertical="center" wrapText="1"/>
    </xf>
    <xf numFmtId="167" fontId="26" fillId="12" borderId="0" xfId="0" applyNumberFormat="1" applyFont="1" applyFill="1" applyAlignment="1">
      <alignment vertical="center"/>
    </xf>
    <xf numFmtId="167" fontId="26" fillId="12" borderId="0" xfId="0" applyNumberFormat="1" applyFont="1" applyFill="1" applyAlignment="1">
      <alignment horizontal="center" vertical="center"/>
    </xf>
    <xf numFmtId="0" fontId="26" fillId="12" borderId="0" xfId="0" applyFont="1" applyFill="1" applyAlignment="1">
      <alignment vertical="center"/>
    </xf>
    <xf numFmtId="0" fontId="1" fillId="0" borderId="0" xfId="0" applyFont="1" applyAlignment="1">
      <alignment horizontal="center" vertical="center"/>
    </xf>
    <xf numFmtId="9" fontId="1" fillId="0" borderId="0" xfId="3" applyFont="1" applyAlignment="1">
      <alignment vertical="center"/>
    </xf>
    <xf numFmtId="7" fontId="12" fillId="0" borderId="28" xfId="0" applyNumberFormat="1" applyFont="1" applyBorder="1" applyAlignment="1">
      <alignment vertical="center"/>
    </xf>
    <xf numFmtId="2" fontId="12" fillId="0" borderId="25" xfId="1" applyNumberFormat="1" applyFont="1" applyBorder="1" applyAlignment="1">
      <alignment horizontal="center" vertical="center"/>
    </xf>
    <xf numFmtId="2" fontId="4" fillId="0" borderId="9" xfId="0" applyNumberFormat="1" applyFont="1" applyBorder="1" applyAlignment="1">
      <alignment vertical="center"/>
    </xf>
    <xf numFmtId="7" fontId="12" fillId="0" borderId="0" xfId="0" applyNumberFormat="1" applyFont="1" applyAlignment="1">
      <alignment vertical="center"/>
    </xf>
    <xf numFmtId="2" fontId="12" fillId="0" borderId="22" xfId="1" applyNumberFormat="1" applyFont="1" applyBorder="1" applyAlignment="1">
      <alignment horizontal="center" vertical="center"/>
    </xf>
    <xf numFmtId="7" fontId="4" fillId="0" borderId="9" xfId="2" applyNumberFormat="1" applyFont="1" applyBorder="1" applyAlignment="1">
      <alignment horizontal="center" vertical="center" wrapText="1"/>
    </xf>
    <xf numFmtId="37" fontId="12" fillId="0" borderId="9" xfId="1" applyNumberFormat="1" applyFont="1" applyBorder="1" applyAlignment="1">
      <alignment horizontal="center" vertical="center" wrapText="1"/>
    </xf>
    <xf numFmtId="37" fontId="4" fillId="0" borderId="9" xfId="1" applyNumberFormat="1" applyFont="1" applyBorder="1" applyAlignment="1">
      <alignment horizontal="center" vertical="center" wrapText="1"/>
    </xf>
    <xf numFmtId="39" fontId="29" fillId="0" borderId="9" xfId="1" applyNumberFormat="1" applyFont="1" applyFill="1" applyBorder="1" applyAlignment="1">
      <alignment horizontal="center" vertical="center" wrapText="1"/>
    </xf>
    <xf numFmtId="39" fontId="29" fillId="4" borderId="9" xfId="1" applyNumberFormat="1" applyFont="1" applyFill="1" applyBorder="1" applyAlignment="1">
      <alignment horizontal="center" vertical="center" wrapText="1"/>
    </xf>
    <xf numFmtId="180" fontId="1" fillId="4" borderId="9" xfId="0" applyNumberFormat="1" applyFont="1" applyFill="1" applyBorder="1" applyAlignment="1">
      <alignment horizontal="center" vertical="center"/>
    </xf>
    <xf numFmtId="10" fontId="29" fillId="0" borderId="9" xfId="7" applyNumberFormat="1" applyFont="1" applyBorder="1" applyAlignment="1">
      <alignment horizontal="center" vertical="center" wrapText="1"/>
    </xf>
    <xf numFmtId="2" fontId="12" fillId="4" borderId="9" xfId="14" applyNumberFormat="1" applyFont="1" applyFill="1" applyBorder="1" applyAlignment="1">
      <alignment vertical="center"/>
    </xf>
    <xf numFmtId="2" fontId="1" fillId="0" borderId="9" xfId="0" applyNumberFormat="1" applyFont="1" applyBorder="1" applyAlignment="1">
      <alignment vertical="center"/>
    </xf>
    <xf numFmtId="2" fontId="12" fillId="0" borderId="0" xfId="0" applyNumberFormat="1" applyFont="1" applyAlignment="1">
      <alignment vertical="center"/>
    </xf>
    <xf numFmtId="7" fontId="1" fillId="0" borderId="0" xfId="0" applyNumberFormat="1" applyFont="1" applyAlignment="1">
      <alignment vertical="center"/>
    </xf>
    <xf numFmtId="43" fontId="1" fillId="0" borderId="22" xfId="1" applyFont="1" applyBorder="1" applyAlignment="1">
      <alignment vertical="center"/>
    </xf>
    <xf numFmtId="187" fontId="1" fillId="0" borderId="0" xfId="3" applyNumberFormat="1" applyFont="1" applyFill="1" applyAlignment="1">
      <alignment vertical="center"/>
    </xf>
    <xf numFmtId="0" fontId="1" fillId="8" borderId="9" xfId="0" applyFont="1" applyFill="1" applyBorder="1" applyAlignment="1">
      <alignment horizontal="center" vertical="center" wrapText="1"/>
    </xf>
    <xf numFmtId="0" fontId="12" fillId="8" borderId="9" xfId="0" applyFont="1" applyFill="1" applyBorder="1" applyAlignment="1">
      <alignment vertical="center"/>
    </xf>
    <xf numFmtId="2" fontId="1" fillId="8" borderId="9" xfId="1" applyNumberFormat="1" applyFont="1" applyFill="1" applyBorder="1" applyAlignment="1">
      <alignment vertical="center"/>
    </xf>
    <xf numFmtId="0" fontId="1" fillId="0" borderId="0" xfId="5" applyFont="1" applyAlignment="1">
      <alignment vertical="center"/>
    </xf>
    <xf numFmtId="0" fontId="12" fillId="0" borderId="0" xfId="5" applyFont="1" applyAlignment="1">
      <alignment vertical="center"/>
    </xf>
    <xf numFmtId="0" fontId="1" fillId="9" borderId="0" xfId="5" applyFont="1" applyFill="1" applyAlignment="1">
      <alignment vertical="center"/>
    </xf>
    <xf numFmtId="0" fontId="6" fillId="9" borderId="0" xfId="5" applyFont="1" applyFill="1" applyAlignment="1">
      <alignment vertical="center"/>
    </xf>
    <xf numFmtId="2" fontId="4" fillId="19" borderId="9" xfId="0" applyNumberFormat="1" applyFont="1" applyFill="1" applyBorder="1" applyAlignment="1">
      <alignment vertical="center"/>
    </xf>
    <xf numFmtId="0" fontId="4" fillId="19" borderId="9" xfId="0" applyFont="1" applyFill="1" applyBorder="1" applyAlignment="1">
      <alignment vertical="center"/>
    </xf>
    <xf numFmtId="185" fontId="12" fillId="4" borderId="9" xfId="2" applyNumberFormat="1" applyFont="1" applyFill="1" applyBorder="1" applyAlignment="1">
      <alignment vertical="center"/>
    </xf>
    <xf numFmtId="0" fontId="26" fillId="9" borderId="0" xfId="5" applyFont="1" applyFill="1" applyAlignment="1">
      <alignment vertical="center"/>
    </xf>
    <xf numFmtId="165" fontId="12" fillId="0" borderId="0" xfId="0" applyNumberFormat="1" applyFont="1" applyAlignment="1">
      <alignment horizontal="left" vertical="center" wrapText="1"/>
    </xf>
    <xf numFmtId="170" fontId="4" fillId="0" borderId="9" xfId="2" applyNumberFormat="1" applyFont="1" applyFill="1" applyBorder="1" applyAlignment="1">
      <alignment horizontal="center" vertical="center" wrapText="1"/>
    </xf>
    <xf numFmtId="172" fontId="4" fillId="0" borderId="9" xfId="3" applyNumberFormat="1" applyFont="1" applyBorder="1" applyAlignment="1">
      <alignment horizontal="center" vertical="center"/>
    </xf>
    <xf numFmtId="9" fontId="4" fillId="0" borderId="0" xfId="3" applyFont="1" applyFill="1" applyAlignment="1">
      <alignment horizontal="center" vertical="center"/>
    </xf>
    <xf numFmtId="170" fontId="4" fillId="0" borderId="50" xfId="1" applyNumberFormat="1" applyFont="1" applyFill="1" applyBorder="1" applyAlignment="1">
      <alignment horizontal="center" vertical="center" wrapText="1"/>
    </xf>
    <xf numFmtId="7" fontId="4" fillId="0" borderId="50" xfId="2" applyNumberFormat="1" applyFont="1" applyFill="1" applyBorder="1" applyAlignment="1">
      <alignment horizontal="center" vertical="center" wrapText="1"/>
    </xf>
    <xf numFmtId="165" fontId="4" fillId="0" borderId="9" xfId="13" applyNumberFormat="1" applyFont="1" applyBorder="1" applyAlignment="1">
      <alignment horizontal="left" vertical="center" wrapText="1"/>
    </xf>
    <xf numFmtId="165" fontId="4" fillId="25" borderId="9" xfId="0" applyNumberFormat="1" applyFont="1" applyFill="1" applyBorder="1" applyAlignment="1">
      <alignment horizontal="center" vertical="center" wrapText="1"/>
    </xf>
    <xf numFmtId="0" fontId="12" fillId="37" borderId="16" xfId="0" applyFont="1" applyFill="1" applyBorder="1" applyAlignment="1">
      <alignment horizontal="left"/>
    </xf>
    <xf numFmtId="0" fontId="23" fillId="37" borderId="0" xfId="5" applyFont="1" applyFill="1"/>
    <xf numFmtId="9" fontId="12" fillId="0" borderId="9" xfId="0" applyNumberFormat="1" applyFont="1" applyBorder="1" applyAlignment="1">
      <alignment horizontal="left" vertical="top" wrapText="1"/>
    </xf>
    <xf numFmtId="39" fontId="12" fillId="0" borderId="9" xfId="1" applyNumberFormat="1" applyFont="1" applyFill="1" applyBorder="1" applyAlignment="1">
      <alignment horizontal="left" vertical="top" wrapText="1"/>
    </xf>
    <xf numFmtId="7" fontId="4" fillId="0" borderId="9" xfId="2" applyNumberFormat="1" applyFont="1" applyFill="1" applyBorder="1" applyAlignment="1">
      <alignment horizontal="left"/>
    </xf>
    <xf numFmtId="39" fontId="12" fillId="4" borderId="23" xfId="1" applyNumberFormat="1" applyFont="1" applyFill="1" applyBorder="1" applyAlignment="1">
      <alignment horizontal="center"/>
    </xf>
    <xf numFmtId="39" fontId="12" fillId="4" borderId="19" xfId="1" applyNumberFormat="1" applyFont="1" applyFill="1" applyBorder="1" applyAlignment="1">
      <alignment horizontal="center"/>
    </xf>
    <xf numFmtId="168" fontId="12" fillId="0" borderId="16" xfId="0" applyNumberFormat="1" applyFont="1" applyBorder="1" applyAlignment="1">
      <alignment horizontal="center"/>
    </xf>
    <xf numFmtId="168" fontId="12" fillId="0" borderId="20" xfId="0" applyNumberFormat="1" applyFont="1" applyBorder="1" applyAlignment="1">
      <alignment horizontal="center"/>
    </xf>
    <xf numFmtId="39" fontId="4" fillId="0" borderId="18" xfId="0" applyNumberFormat="1" applyFont="1" applyBorder="1" applyAlignment="1">
      <alignment horizontal="center"/>
    </xf>
    <xf numFmtId="39" fontId="4" fillId="0" borderId="21" xfId="0" applyNumberFormat="1" applyFont="1" applyBorder="1" applyAlignment="1">
      <alignment horizontal="center"/>
    </xf>
    <xf numFmtId="192" fontId="12" fillId="4" borderId="9" xfId="1" quotePrefix="1" applyNumberFormat="1" applyFont="1" applyFill="1" applyBorder="1" applyAlignment="1">
      <alignment horizontal="center" vertical="center" wrapText="1"/>
    </xf>
    <xf numFmtId="44" fontId="13" fillId="0" borderId="0" xfId="2" applyFont="1"/>
    <xf numFmtId="201" fontId="4" fillId="0" borderId="26" xfId="2" applyNumberFormat="1" applyFont="1" applyFill="1" applyBorder="1"/>
    <xf numFmtId="44" fontId="4" fillId="8" borderId="9" xfId="2" applyFont="1" applyFill="1" applyBorder="1"/>
    <xf numFmtId="201" fontId="4" fillId="0" borderId="9" xfId="2" applyNumberFormat="1" applyFont="1" applyFill="1" applyBorder="1"/>
    <xf numFmtId="44" fontId="4" fillId="8" borderId="23" xfId="2" applyFont="1" applyFill="1" applyBorder="1"/>
    <xf numFmtId="2" fontId="4" fillId="8" borderId="23" xfId="1" applyNumberFormat="1" applyFont="1" applyFill="1" applyBorder="1"/>
    <xf numFmtId="44" fontId="4" fillId="4" borderId="9" xfId="2" applyFont="1" applyFill="1" applyBorder="1"/>
    <xf numFmtId="44" fontId="13" fillId="0" borderId="0" xfId="2" applyFont="1" applyAlignment="1">
      <alignment horizontal="center" wrapText="1"/>
    </xf>
    <xf numFmtId="44" fontId="4" fillId="0" borderId="0" xfId="2" applyFont="1" applyAlignment="1">
      <alignment horizontal="center" wrapText="1"/>
    </xf>
    <xf numFmtId="44" fontId="4" fillId="0" borderId="0" xfId="2" applyFont="1" applyFill="1" applyAlignment="1">
      <alignment horizontal="center" wrapText="1"/>
    </xf>
    <xf numFmtId="44" fontId="4" fillId="8" borderId="19" xfId="2" applyFont="1" applyFill="1" applyBorder="1" applyAlignment="1">
      <alignment horizontal="center" wrapText="1"/>
    </xf>
    <xf numFmtId="44" fontId="4" fillId="0" borderId="0" xfId="2" applyFont="1" applyFill="1"/>
    <xf numFmtId="44" fontId="4" fillId="0" borderId="0" xfId="2" applyFont="1" applyFill="1" applyBorder="1"/>
    <xf numFmtId="44" fontId="4" fillId="0" borderId="0" xfId="2" applyFont="1" applyAlignment="1">
      <alignment vertical="center"/>
    </xf>
    <xf numFmtId="44" fontId="4" fillId="8" borderId="9" xfId="2" applyFont="1" applyFill="1" applyBorder="1" applyAlignment="1">
      <alignment horizontal="center" vertical="center" wrapText="1"/>
    </xf>
    <xf numFmtId="0" fontId="4" fillId="0" borderId="0" xfId="0" applyFont="1" applyAlignment="1">
      <alignment vertical="center"/>
    </xf>
    <xf numFmtId="202" fontId="0" fillId="0" borderId="0" xfId="0" applyNumberFormat="1"/>
    <xf numFmtId="167" fontId="63" fillId="12" borderId="0" xfId="0" applyNumberFormat="1" applyFont="1" applyFill="1" applyAlignment="1">
      <alignment horizontal="center"/>
    </xf>
    <xf numFmtId="2" fontId="4" fillId="8" borderId="9" xfId="1" applyNumberFormat="1" applyFont="1" applyFill="1" applyBorder="1"/>
    <xf numFmtId="44" fontId="4" fillId="8" borderId="9" xfId="1" applyNumberFormat="1" applyFont="1" applyFill="1" applyBorder="1" applyAlignment="1">
      <alignment horizontal="center" wrapText="1"/>
    </xf>
    <xf numFmtId="178" fontId="12" fillId="0" borderId="9" xfId="0" applyNumberFormat="1" applyFont="1" applyBorder="1" applyAlignment="1">
      <alignment horizontal="center" wrapText="1"/>
    </xf>
    <xf numFmtId="171" fontId="12" fillId="0" borderId="9" xfId="0" applyNumberFormat="1" applyFont="1" applyBorder="1" applyAlignment="1">
      <alignment horizontal="center" wrapText="1"/>
    </xf>
    <xf numFmtId="0" fontId="5" fillId="4" borderId="0" xfId="0" applyFont="1" applyFill="1" applyAlignment="1">
      <alignment horizontal="left"/>
    </xf>
    <xf numFmtId="0" fontId="63" fillId="4" borderId="0" xfId="0" applyFont="1" applyFill="1" applyAlignment="1">
      <alignment horizontal="left"/>
    </xf>
    <xf numFmtId="0" fontId="63" fillId="4" borderId="59" xfId="0" applyFont="1" applyFill="1" applyBorder="1" applyAlignment="1">
      <alignment horizontal="left"/>
    </xf>
    <xf numFmtId="0" fontId="0" fillId="38" borderId="60" xfId="0" applyFill="1" applyBorder="1"/>
    <xf numFmtId="0" fontId="5" fillId="4" borderId="66" xfId="0" applyFont="1" applyFill="1" applyBorder="1"/>
    <xf numFmtId="0" fontId="5" fillId="4" borderId="13" xfId="0" applyFont="1" applyFill="1" applyBorder="1" applyAlignment="1">
      <alignment horizontal="left" vertical="top" wrapText="1"/>
    </xf>
    <xf numFmtId="0" fontId="5" fillId="4" borderId="67" xfId="0" applyFont="1" applyFill="1" applyBorder="1" applyAlignment="1">
      <alignment horizontal="left" vertical="top" wrapText="1"/>
    </xf>
    <xf numFmtId="0" fontId="5" fillId="4" borderId="11" xfId="0" applyFont="1" applyFill="1" applyBorder="1" applyAlignment="1">
      <alignment horizontal="left" vertical="top" wrapText="1"/>
    </xf>
    <xf numFmtId="0" fontId="5" fillId="4" borderId="68" xfId="0" applyFont="1" applyFill="1" applyBorder="1" applyAlignment="1">
      <alignment horizontal="left" vertical="top" wrapText="1"/>
    </xf>
    <xf numFmtId="0" fontId="0" fillId="4" borderId="69" xfId="0" applyFill="1" applyBorder="1"/>
    <xf numFmtId="199" fontId="12" fillId="4" borderId="3" xfId="0" applyNumberFormat="1" applyFont="1" applyFill="1" applyBorder="1" applyAlignment="1">
      <alignment horizontal="center"/>
    </xf>
    <xf numFmtId="199" fontId="12" fillId="4" borderId="70" xfId="0" applyNumberFormat="1" applyFont="1" applyFill="1" applyBorder="1" applyAlignment="1">
      <alignment horizontal="center"/>
    </xf>
    <xf numFmtId="0" fontId="0" fillId="4" borderId="71" xfId="0" applyFill="1" applyBorder="1"/>
    <xf numFmtId="199" fontId="12" fillId="4" borderId="72" xfId="0" applyNumberFormat="1" applyFont="1" applyFill="1" applyBorder="1"/>
    <xf numFmtId="199" fontId="12" fillId="4" borderId="73" xfId="0" applyNumberFormat="1" applyFont="1" applyFill="1" applyBorder="1"/>
    <xf numFmtId="0" fontId="0" fillId="4" borderId="74" xfId="0" applyFill="1" applyBorder="1"/>
    <xf numFmtId="199" fontId="12" fillId="4" borderId="8" xfId="0" applyNumberFormat="1" applyFont="1" applyFill="1" applyBorder="1" applyAlignment="1">
      <alignment horizontal="center"/>
    </xf>
    <xf numFmtId="199" fontId="12" fillId="4" borderId="75" xfId="0" applyNumberFormat="1" applyFont="1" applyFill="1" applyBorder="1" applyAlignment="1">
      <alignment horizontal="center"/>
    </xf>
    <xf numFmtId="0" fontId="0" fillId="4" borderId="76" xfId="0" applyFill="1" applyBorder="1"/>
    <xf numFmtId="199" fontId="12" fillId="4" borderId="77" xfId="0" applyNumberFormat="1" applyFont="1" applyFill="1" applyBorder="1"/>
    <xf numFmtId="199" fontId="12" fillId="4" borderId="78" xfId="0" applyNumberFormat="1" applyFont="1" applyFill="1" applyBorder="1"/>
    <xf numFmtId="0" fontId="0" fillId="4" borderId="79" xfId="0" applyFill="1" applyBorder="1"/>
    <xf numFmtId="199" fontId="12" fillId="4" borderId="80" xfId="0" applyNumberFormat="1" applyFont="1" applyFill="1" applyBorder="1" applyAlignment="1">
      <alignment horizontal="center"/>
    </xf>
    <xf numFmtId="199" fontId="12" fillId="4" borderId="81" xfId="0" applyNumberFormat="1" applyFont="1" applyFill="1" applyBorder="1" applyAlignment="1">
      <alignment horizontal="center"/>
    </xf>
    <xf numFmtId="0" fontId="0" fillId="4" borderId="82" xfId="0" applyFill="1" applyBorder="1"/>
    <xf numFmtId="199" fontId="12" fillId="4" borderId="83" xfId="0" applyNumberFormat="1" applyFont="1" applyFill="1" applyBorder="1"/>
    <xf numFmtId="199" fontId="12" fillId="4" borderId="84" xfId="0" applyNumberFormat="1" applyFont="1" applyFill="1" applyBorder="1"/>
    <xf numFmtId="0" fontId="5" fillId="4" borderId="59" xfId="0" applyFont="1" applyFill="1" applyBorder="1" applyAlignment="1">
      <alignment horizontal="left"/>
    </xf>
    <xf numFmtId="0" fontId="26" fillId="4" borderId="59" xfId="0" applyFont="1" applyFill="1" applyBorder="1" applyAlignment="1">
      <alignment horizontal="left"/>
    </xf>
    <xf numFmtId="0" fontId="0" fillId="38" borderId="85" xfId="0" applyFill="1" applyBorder="1"/>
    <xf numFmtId="0" fontId="26" fillId="4" borderId="86" xfId="0" applyFont="1" applyFill="1" applyBorder="1" applyAlignment="1">
      <alignment horizontal="left" vertical="top" wrapText="1"/>
    </xf>
    <xf numFmtId="0" fontId="26" fillId="4" borderId="87" xfId="0" applyFont="1" applyFill="1" applyBorder="1" applyAlignment="1">
      <alignment horizontal="left" vertical="top" wrapText="1"/>
    </xf>
    <xf numFmtId="0" fontId="0" fillId="38" borderId="88" xfId="0" applyFill="1" applyBorder="1"/>
    <xf numFmtId="166" fontId="12" fillId="4" borderId="83" xfId="0" applyNumberFormat="1" applyFont="1" applyFill="1" applyBorder="1"/>
    <xf numFmtId="203" fontId="76" fillId="12" borderId="0" xfId="0" applyNumberFormat="1" applyFont="1" applyFill="1"/>
    <xf numFmtId="0" fontId="77" fillId="0" borderId="0" xfId="0" applyFont="1"/>
    <xf numFmtId="204" fontId="77" fillId="0" borderId="0" xfId="0" applyNumberFormat="1" applyFont="1"/>
    <xf numFmtId="43" fontId="26" fillId="4" borderId="9" xfId="1" applyFont="1" applyFill="1" applyBorder="1"/>
    <xf numFmtId="43" fontId="12" fillId="4" borderId="9" xfId="1" applyFont="1" applyFill="1" applyBorder="1"/>
    <xf numFmtId="200" fontId="26" fillId="4" borderId="9" xfId="0" applyNumberFormat="1" applyFont="1" applyFill="1" applyBorder="1"/>
    <xf numFmtId="7" fontId="4" fillId="0" borderId="9" xfId="2" applyNumberFormat="1" applyFont="1" applyBorder="1" applyAlignment="1">
      <alignment horizontal="center"/>
    </xf>
    <xf numFmtId="0" fontId="26" fillId="4" borderId="0" xfId="0" applyFont="1" applyFill="1"/>
    <xf numFmtId="205" fontId="0" fillId="4" borderId="9" xfId="0" applyNumberFormat="1" applyFill="1" applyBorder="1"/>
    <xf numFmtId="205" fontId="0" fillId="0" borderId="0" xfId="0" applyNumberFormat="1"/>
    <xf numFmtId="205" fontId="0" fillId="14" borderId="18" xfId="0" applyNumberFormat="1" applyFill="1" applyBorder="1"/>
    <xf numFmtId="205" fontId="0" fillId="0" borderId="9" xfId="0" applyNumberFormat="1" applyBorder="1"/>
    <xf numFmtId="0" fontId="79" fillId="5" borderId="8" xfId="0" applyFont="1" applyFill="1" applyBorder="1" applyAlignment="1">
      <alignment horizontal="center" vertical="center" wrapText="1"/>
    </xf>
    <xf numFmtId="0" fontId="79" fillId="5" borderId="9" xfId="0" applyFont="1" applyFill="1" applyBorder="1" applyAlignment="1">
      <alignment horizontal="center" vertical="center" wrapText="1"/>
    </xf>
    <xf numFmtId="0" fontId="79" fillId="5" borderId="10" xfId="0" applyFont="1" applyFill="1" applyBorder="1" applyAlignment="1">
      <alignment horizontal="center" vertical="center" wrapText="1"/>
    </xf>
    <xf numFmtId="0" fontId="8" fillId="5" borderId="11" xfId="0" applyFont="1" applyFill="1" applyBorder="1" applyAlignment="1">
      <alignment horizontal="center" vertical="center" wrapText="1"/>
    </xf>
    <xf numFmtId="0" fontId="8" fillId="5" borderId="13" xfId="0" applyFont="1" applyFill="1" applyBorder="1" applyAlignment="1">
      <alignment horizontal="center" vertical="center" wrapText="1"/>
    </xf>
    <xf numFmtId="0" fontId="8" fillId="5" borderId="14" xfId="0" applyFont="1" applyFill="1" applyBorder="1" applyAlignment="1">
      <alignment horizontal="center" vertical="center" wrapText="1"/>
    </xf>
    <xf numFmtId="0" fontId="8" fillId="5" borderId="15" xfId="0" applyFont="1" applyFill="1" applyBorder="1" applyAlignment="1">
      <alignment horizontal="center" vertical="center" wrapText="1"/>
    </xf>
    <xf numFmtId="165" fontId="8" fillId="0" borderId="3" xfId="0" applyNumberFormat="1" applyFont="1" applyBorder="1" applyAlignment="1">
      <alignment horizontal="center" vertical="center" wrapText="1"/>
    </xf>
    <xf numFmtId="14" fontId="8" fillId="0" borderId="4" xfId="0" applyNumberFormat="1" applyFont="1" applyBorder="1" applyAlignment="1">
      <alignment horizontal="center" vertical="center" wrapText="1"/>
    </xf>
    <xf numFmtId="165" fontId="8" fillId="0" borderId="4" xfId="0" applyNumberFormat="1" applyFont="1" applyBorder="1" applyAlignment="1">
      <alignment horizontal="center" vertical="center" wrapText="1"/>
    </xf>
    <xf numFmtId="0" fontId="8" fillId="0" borderId="5" xfId="0" applyFont="1" applyBorder="1" applyAlignment="1">
      <alignment horizontal="left" vertical="center" wrapText="1"/>
    </xf>
    <xf numFmtId="14" fontId="8" fillId="0" borderId="9" xfId="0" applyNumberFormat="1" applyFont="1" applyBorder="1" applyAlignment="1">
      <alignment horizontal="justify" vertical="center" wrapText="1"/>
    </xf>
    <xf numFmtId="165" fontId="8" fillId="0" borderId="13" xfId="0" applyNumberFormat="1" applyFont="1" applyBorder="1" applyAlignment="1">
      <alignment horizontal="center" vertical="center" wrapText="1"/>
    </xf>
    <xf numFmtId="14" fontId="8" fillId="0" borderId="14" xfId="0" applyNumberFormat="1" applyFont="1" applyBorder="1" applyAlignment="1">
      <alignment horizontal="justify" vertical="center" wrapText="1"/>
    </xf>
    <xf numFmtId="165" fontId="8" fillId="0" borderId="14" xfId="0" applyNumberFormat="1" applyFont="1" applyBorder="1" applyAlignment="1">
      <alignment horizontal="center" vertical="center" wrapText="1"/>
    </xf>
    <xf numFmtId="0" fontId="8" fillId="0" borderId="15" xfId="0" applyFont="1" applyBorder="1" applyAlignment="1">
      <alignment horizontal="left" vertical="center" wrapText="1"/>
    </xf>
    <xf numFmtId="0" fontId="23" fillId="0" borderId="0" xfId="0" applyFont="1" applyAlignment="1">
      <alignment horizontal="left"/>
    </xf>
    <xf numFmtId="168" fontId="12" fillId="0" borderId="9" xfId="1" applyNumberFormat="1" applyFont="1" applyBorder="1" applyAlignment="1">
      <alignment horizontal="center" vertical="center"/>
    </xf>
    <xf numFmtId="168" fontId="12" fillId="4" borderId="9" xfId="5" applyNumberFormat="1" applyFont="1" applyFill="1" applyBorder="1" applyAlignment="1">
      <alignment horizontal="center" vertical="center" wrapText="1"/>
    </xf>
    <xf numFmtId="192" fontId="12" fillId="0" borderId="9" xfId="1" quotePrefix="1" applyNumberFormat="1" applyFont="1" applyFill="1" applyBorder="1" applyAlignment="1">
      <alignment horizontal="center" vertical="center" wrapText="1"/>
    </xf>
    <xf numFmtId="0" fontId="26" fillId="0" borderId="0" xfId="5" applyFont="1" applyAlignment="1">
      <alignment vertical="center"/>
    </xf>
    <xf numFmtId="0" fontId="26" fillId="0" borderId="0" xfId="5" applyFont="1" applyAlignment="1">
      <alignment horizontal="center" vertical="center"/>
    </xf>
    <xf numFmtId="0" fontId="26" fillId="0" borderId="0" xfId="0" applyFont="1" applyAlignment="1">
      <alignment horizontal="center" vertical="center"/>
    </xf>
    <xf numFmtId="0" fontId="12" fillId="4" borderId="0" xfId="0" applyFont="1" applyFill="1" applyAlignment="1">
      <alignment vertical="center"/>
    </xf>
    <xf numFmtId="39" fontId="12" fillId="0" borderId="9" xfId="1" applyNumberFormat="1" applyFont="1" applyFill="1" applyBorder="1" applyAlignment="1">
      <alignment horizontal="center" vertical="center"/>
    </xf>
    <xf numFmtId="184" fontId="12" fillId="0" borderId="9" xfId="1" applyNumberFormat="1" applyFont="1" applyFill="1" applyBorder="1" applyAlignment="1">
      <alignment horizontal="center" vertical="center"/>
    </xf>
    <xf numFmtId="44" fontId="12" fillId="0" borderId="9" xfId="2" applyFont="1" applyFill="1" applyBorder="1" applyAlignment="1">
      <alignment vertical="center"/>
    </xf>
    <xf numFmtId="2" fontId="12" fillId="0" borderId="9" xfId="0" applyNumberFormat="1" applyFont="1" applyBorder="1" applyAlignment="1">
      <alignment vertical="center"/>
    </xf>
    <xf numFmtId="9" fontId="12" fillId="4" borderId="9" xfId="7" applyFont="1" applyFill="1" applyBorder="1" applyAlignment="1">
      <alignment horizontal="center" vertical="center" wrapText="1"/>
    </xf>
    <xf numFmtId="0" fontId="12" fillId="0" borderId="0" xfId="8" applyFont="1" applyAlignment="1">
      <alignment horizontal="center" vertical="center"/>
    </xf>
    <xf numFmtId="0" fontId="12" fillId="0" borderId="34" xfId="8" applyFont="1" applyBorder="1" applyAlignment="1">
      <alignment horizontal="left" vertical="center"/>
    </xf>
    <xf numFmtId="0" fontId="12" fillId="0" borderId="34" xfId="8" applyFont="1" applyBorder="1" applyAlignment="1">
      <alignment vertical="center"/>
    </xf>
    <xf numFmtId="0" fontId="12" fillId="4" borderId="34" xfId="8" applyFont="1" applyFill="1" applyBorder="1" applyAlignment="1">
      <alignment vertical="center"/>
    </xf>
    <xf numFmtId="0" fontId="12" fillId="0" borderId="33" xfId="8" applyFont="1" applyBorder="1" applyAlignment="1">
      <alignment vertical="center"/>
    </xf>
    <xf numFmtId="0" fontId="12" fillId="0" borderId="9" xfId="8" applyFont="1" applyBorder="1" applyAlignment="1">
      <alignment horizontal="center" vertical="center"/>
    </xf>
    <xf numFmtId="192" fontId="12" fillId="0" borderId="9" xfId="0" applyNumberFormat="1" applyFont="1" applyBorder="1" applyAlignment="1">
      <alignment horizontal="center" vertical="center"/>
    </xf>
    <xf numFmtId="165" fontId="12" fillId="0" borderId="9" xfId="8" applyNumberFormat="1" applyFont="1" applyBorder="1" applyAlignment="1">
      <alignment horizontal="center" vertical="center"/>
    </xf>
    <xf numFmtId="0" fontId="12" fillId="4" borderId="0" xfId="13" applyFont="1" applyFill="1" applyAlignment="1">
      <alignment horizontal="left" vertical="center"/>
    </xf>
    <xf numFmtId="0" fontId="12" fillId="0" borderId="44" xfId="8" applyFont="1" applyBorder="1" applyAlignment="1">
      <alignment vertical="center"/>
    </xf>
    <xf numFmtId="0" fontId="12" fillId="4" borderId="45" xfId="8" applyFont="1" applyFill="1" applyBorder="1" applyAlignment="1">
      <alignment horizontal="left" vertical="center"/>
    </xf>
    <xf numFmtId="0" fontId="12" fillId="0" borderId="46" xfId="8" applyFont="1" applyBorder="1" applyAlignment="1">
      <alignment vertical="center"/>
    </xf>
    <xf numFmtId="0" fontId="12" fillId="0" borderId="47" xfId="8" applyFont="1" applyBorder="1" applyAlignment="1">
      <alignment vertical="center"/>
    </xf>
    <xf numFmtId="0" fontId="12" fillId="0" borderId="45" xfId="8" applyFont="1" applyBorder="1" applyAlignment="1">
      <alignment horizontal="left" vertical="center"/>
    </xf>
    <xf numFmtId="0" fontId="12" fillId="0" borderId="46" xfId="8" applyFont="1" applyBorder="1" applyAlignment="1">
      <alignment horizontal="left" vertical="center"/>
    </xf>
    <xf numFmtId="7" fontId="12" fillId="0" borderId="9" xfId="2" applyNumberFormat="1" applyFont="1" applyFill="1" applyBorder="1" applyAlignment="1">
      <alignment horizontal="center" vertical="center"/>
    </xf>
    <xf numFmtId="9" fontId="12" fillId="0" borderId="0" xfId="3" applyFont="1" applyFill="1" applyAlignment="1">
      <alignment vertical="center"/>
    </xf>
    <xf numFmtId="0" fontId="12" fillId="4" borderId="0" xfId="8" applyFont="1" applyFill="1" applyAlignment="1">
      <alignment vertical="center"/>
    </xf>
    <xf numFmtId="0" fontId="12" fillId="4" borderId="44" xfId="8" applyFont="1" applyFill="1" applyBorder="1" applyAlignment="1">
      <alignment vertical="center"/>
    </xf>
    <xf numFmtId="0" fontId="12" fillId="4" borderId="46" xfId="8" applyFont="1" applyFill="1" applyBorder="1" applyAlignment="1">
      <alignment vertical="center"/>
    </xf>
    <xf numFmtId="178" fontId="12" fillId="0" borderId="0" xfId="8" applyNumberFormat="1" applyFont="1" applyAlignment="1">
      <alignment vertical="center"/>
    </xf>
    <xf numFmtId="0" fontId="12" fillId="0" borderId="43" xfId="8" applyFont="1" applyBorder="1" applyAlignment="1">
      <alignment vertical="center"/>
    </xf>
    <xf numFmtId="0" fontId="12" fillId="0" borderId="48" xfId="8" applyFont="1" applyBorder="1" applyAlignment="1">
      <alignment horizontal="center" vertical="center"/>
    </xf>
    <xf numFmtId="9" fontId="12" fillId="0" borderId="0" xfId="3" applyFont="1" applyFill="1" applyBorder="1" applyAlignment="1">
      <alignment vertical="center"/>
    </xf>
    <xf numFmtId="1" fontId="12" fillId="0" borderId="0" xfId="8" applyNumberFormat="1" applyFont="1" applyAlignment="1">
      <alignment vertical="center"/>
    </xf>
    <xf numFmtId="166" fontId="12" fillId="0" borderId="0" xfId="8" applyNumberFormat="1" applyFont="1" applyAlignment="1">
      <alignment vertical="center"/>
    </xf>
    <xf numFmtId="39" fontId="12" fillId="0" borderId="0" xfId="1" applyNumberFormat="1" applyFont="1" applyBorder="1" applyAlignment="1">
      <alignment horizontal="center" vertical="center" wrapText="1"/>
    </xf>
    <xf numFmtId="37" fontId="12" fillId="0" borderId="0" xfId="1" applyNumberFormat="1" applyFont="1" applyBorder="1" applyAlignment="1">
      <alignment horizontal="center" vertical="center" wrapText="1"/>
    </xf>
    <xf numFmtId="9" fontId="12" fillId="0" borderId="0" xfId="3" applyFont="1" applyBorder="1" applyAlignment="1">
      <alignment horizontal="center" vertical="center" wrapText="1"/>
    </xf>
    <xf numFmtId="39" fontId="12" fillId="0" borderId="0" xfId="1" applyNumberFormat="1" applyFont="1" applyFill="1" applyAlignment="1">
      <alignment horizontal="center" vertical="center" wrapText="1"/>
    </xf>
    <xf numFmtId="0" fontId="12" fillId="0" borderId="44" xfId="8" applyFont="1" applyBorder="1" applyAlignment="1">
      <alignment horizontal="left" vertical="center"/>
    </xf>
    <xf numFmtId="197" fontId="12" fillId="0" borderId="9" xfId="8" applyNumberFormat="1" applyFont="1" applyBorder="1" applyAlignment="1">
      <alignment horizontal="center" vertical="center"/>
    </xf>
    <xf numFmtId="0" fontId="12" fillId="0" borderId="9" xfId="13" applyFont="1" applyBorder="1" applyAlignment="1">
      <alignment horizontal="center" vertical="center"/>
    </xf>
    <xf numFmtId="7" fontId="12" fillId="0" borderId="16" xfId="2" applyNumberFormat="1" applyFont="1" applyFill="1" applyBorder="1" applyAlignment="1">
      <alignment horizontal="left" vertical="center" wrapText="1"/>
    </xf>
    <xf numFmtId="7" fontId="12" fillId="0" borderId="27" xfId="2" applyNumberFormat="1" applyFont="1" applyFill="1" applyBorder="1" applyAlignment="1">
      <alignment horizontal="center" vertical="center" wrapText="1"/>
    </xf>
    <xf numFmtId="165" fontId="12" fillId="0" borderId="9" xfId="0" applyNumberFormat="1" applyFont="1" applyBorder="1" applyAlignment="1">
      <alignment horizontal="center" wrapText="1"/>
    </xf>
    <xf numFmtId="178" fontId="12" fillId="4" borderId="9" xfId="0" applyNumberFormat="1" applyFont="1" applyFill="1" applyBorder="1" applyAlignment="1">
      <alignment horizontal="center" wrapText="1"/>
    </xf>
    <xf numFmtId="165" fontId="12" fillId="4" borderId="9" xfId="0" applyNumberFormat="1" applyFont="1" applyFill="1" applyBorder="1" applyAlignment="1">
      <alignment horizontal="center" wrapText="1"/>
    </xf>
    <xf numFmtId="171" fontId="12" fillId="4" borderId="9" xfId="0" applyNumberFormat="1" applyFont="1" applyFill="1" applyBorder="1" applyAlignment="1">
      <alignment horizontal="center" wrapText="1"/>
    </xf>
    <xf numFmtId="0" fontId="12" fillId="30" borderId="0" xfId="0" applyFont="1" applyFill="1" applyAlignment="1">
      <alignment horizontal="center"/>
    </xf>
    <xf numFmtId="205" fontId="12" fillId="4" borderId="9" xfId="0" applyNumberFormat="1" applyFont="1" applyFill="1" applyBorder="1"/>
    <xf numFmtId="43" fontId="12" fillId="39" borderId="9" xfId="1" applyFont="1" applyFill="1" applyBorder="1"/>
    <xf numFmtId="2" fontId="53" fillId="13" borderId="9" xfId="0" applyNumberFormat="1" applyFont="1" applyFill="1" applyBorder="1" applyAlignment="1">
      <alignment horizontal="center" wrapText="1"/>
    </xf>
    <xf numFmtId="2" fontId="4" fillId="5" borderId="9" xfId="0" applyNumberFormat="1" applyFont="1" applyFill="1" applyBorder="1" applyAlignment="1">
      <alignment horizontal="center"/>
    </xf>
    <xf numFmtId="0" fontId="80" fillId="20" borderId="41" xfId="0" applyFont="1" applyFill="1" applyBorder="1" applyAlignment="1">
      <alignment horizontal="center"/>
    </xf>
    <xf numFmtId="9" fontId="0" fillId="20" borderId="89" xfId="0" applyNumberFormat="1" applyFill="1" applyBorder="1" applyAlignment="1">
      <alignment horizontal="center"/>
    </xf>
    <xf numFmtId="9" fontId="0" fillId="20" borderId="90" xfId="0" applyNumberFormat="1" applyFill="1" applyBorder="1" applyAlignment="1">
      <alignment horizontal="center"/>
    </xf>
    <xf numFmtId="0" fontId="81" fillId="20" borderId="39" xfId="0" applyFont="1" applyFill="1" applyBorder="1" applyAlignment="1">
      <alignment horizontal="center"/>
    </xf>
    <xf numFmtId="9" fontId="82" fillId="20" borderId="41" xfId="0" applyNumberFormat="1" applyFont="1" applyFill="1" applyBorder="1" applyAlignment="1">
      <alignment horizontal="center"/>
    </xf>
    <xf numFmtId="0" fontId="81" fillId="20" borderId="40" xfId="0" applyFont="1" applyFill="1" applyBorder="1" applyAlignment="1">
      <alignment horizontal="center"/>
    </xf>
    <xf numFmtId="0" fontId="81" fillId="20" borderId="42" xfId="0" applyFont="1" applyFill="1" applyBorder="1" applyAlignment="1">
      <alignment horizontal="center"/>
    </xf>
    <xf numFmtId="9" fontId="81" fillId="20" borderId="42" xfId="0" applyNumberFormat="1" applyFont="1" applyFill="1" applyBorder="1" applyAlignment="1">
      <alignment horizontal="center"/>
    </xf>
    <xf numFmtId="0" fontId="12" fillId="0" borderId="29" xfId="0" applyFont="1" applyBorder="1"/>
    <xf numFmtId="0" fontId="0" fillId="5" borderId="0" xfId="0" applyFill="1" applyAlignment="1">
      <alignment horizontal="center"/>
    </xf>
    <xf numFmtId="0" fontId="0" fillId="5" borderId="49" xfId="0" applyFill="1" applyBorder="1" applyAlignment="1">
      <alignment horizontal="center"/>
    </xf>
    <xf numFmtId="0" fontId="0" fillId="5" borderId="42" xfId="0" applyFill="1" applyBorder="1" applyAlignment="1">
      <alignment horizontal="center"/>
    </xf>
    <xf numFmtId="0" fontId="0" fillId="5" borderId="90" xfId="0" applyFill="1" applyBorder="1" applyAlignment="1">
      <alignment horizontal="center"/>
    </xf>
    <xf numFmtId="0" fontId="0" fillId="45" borderId="41" xfId="0" applyFill="1" applyBorder="1"/>
    <xf numFmtId="0" fontId="0" fillId="45" borderId="0" xfId="0" applyFill="1"/>
    <xf numFmtId="0" fontId="4" fillId="45" borderId="0" xfId="0" applyFont="1" applyFill="1"/>
    <xf numFmtId="0" fontId="12" fillId="45" borderId="0" xfId="0" applyFont="1" applyFill="1"/>
    <xf numFmtId="0" fontId="0" fillId="45" borderId="42" xfId="0" applyFill="1" applyBorder="1"/>
    <xf numFmtId="202" fontId="0" fillId="45" borderId="41" xfId="0" applyNumberFormat="1" applyFill="1" applyBorder="1"/>
    <xf numFmtId="0" fontId="0" fillId="45" borderId="89" xfId="0" applyFill="1" applyBorder="1"/>
    <xf numFmtId="202" fontId="0" fillId="45" borderId="0" xfId="0" applyNumberFormat="1" applyFill="1"/>
    <xf numFmtId="0" fontId="0" fillId="45" borderId="49" xfId="0" applyFill="1" applyBorder="1"/>
    <xf numFmtId="0" fontId="12" fillId="45" borderId="39" xfId="0" applyFont="1" applyFill="1" applyBorder="1"/>
    <xf numFmtId="0" fontId="12" fillId="45" borderId="41" xfId="0" applyFont="1" applyFill="1" applyBorder="1"/>
    <xf numFmtId="0" fontId="12" fillId="45" borderId="29" xfId="0" applyFont="1" applyFill="1" applyBorder="1"/>
    <xf numFmtId="0" fontId="12" fillId="25" borderId="0" xfId="0" applyFont="1" applyFill="1"/>
    <xf numFmtId="0" fontId="36" fillId="25" borderId="0" xfId="0" applyFont="1" applyFill="1" applyAlignment="1">
      <alignment horizontal="center"/>
    </xf>
    <xf numFmtId="0" fontId="36" fillId="25" borderId="29" xfId="0" applyFont="1" applyFill="1" applyBorder="1" applyAlignment="1">
      <alignment horizontal="center"/>
    </xf>
    <xf numFmtId="0" fontId="36" fillId="20" borderId="53" xfId="0" applyFont="1" applyFill="1" applyBorder="1"/>
    <xf numFmtId="0" fontId="12" fillId="20" borderId="51" xfId="0" applyFont="1" applyFill="1" applyBorder="1"/>
    <xf numFmtId="206" fontId="0" fillId="0" borderId="9" xfId="0" applyNumberFormat="1" applyBorder="1"/>
    <xf numFmtId="206" fontId="4" fillId="0" borderId="9" xfId="0" applyNumberFormat="1" applyFont="1" applyBorder="1"/>
    <xf numFmtId="206" fontId="4" fillId="0" borderId="10" xfId="0" applyNumberFormat="1" applyFont="1" applyBorder="1"/>
    <xf numFmtId="43" fontId="12" fillId="13" borderId="9" xfId="0" applyNumberFormat="1" applyFont="1" applyFill="1" applyBorder="1"/>
    <xf numFmtId="43" fontId="12" fillId="31" borderId="9" xfId="0" applyNumberFormat="1" applyFont="1" applyFill="1" applyBorder="1"/>
    <xf numFmtId="43" fontId="12" fillId="32" borderId="9" xfId="0" applyNumberFormat="1" applyFont="1" applyFill="1" applyBorder="1"/>
    <xf numFmtId="43" fontId="12" fillId="28" borderId="9" xfId="0" applyNumberFormat="1" applyFont="1" applyFill="1" applyBorder="1"/>
    <xf numFmtId="43" fontId="12" fillId="27" borderId="9" xfId="0" applyNumberFormat="1" applyFont="1" applyFill="1" applyBorder="1"/>
    <xf numFmtId="43" fontId="0" fillId="40" borderId="9" xfId="0" applyNumberFormat="1" applyFill="1" applyBorder="1"/>
    <xf numFmtId="43" fontId="12" fillId="24" borderId="9" xfId="0" applyNumberFormat="1" applyFont="1" applyFill="1" applyBorder="1"/>
    <xf numFmtId="43" fontId="12" fillId="25" borderId="9" xfId="0" applyNumberFormat="1" applyFont="1" applyFill="1" applyBorder="1"/>
    <xf numFmtId="43" fontId="12" fillId="40" borderId="9" xfId="0" applyNumberFormat="1" applyFont="1" applyFill="1" applyBorder="1"/>
    <xf numFmtId="43" fontId="12" fillId="41" borderId="9" xfId="0" applyNumberFormat="1" applyFont="1" applyFill="1" applyBorder="1"/>
    <xf numFmtId="43" fontId="12" fillId="42" borderId="9" xfId="0" applyNumberFormat="1" applyFont="1" applyFill="1" applyBorder="1"/>
    <xf numFmtId="43" fontId="12" fillId="21" borderId="9" xfId="0" applyNumberFormat="1" applyFont="1" applyFill="1" applyBorder="1"/>
    <xf numFmtId="43" fontId="12" fillId="8" borderId="9" xfId="0" applyNumberFormat="1" applyFont="1" applyFill="1" applyBorder="1"/>
    <xf numFmtId="43" fontId="12" fillId="14" borderId="9" xfId="0" applyNumberFormat="1" applyFont="1" applyFill="1" applyBorder="1"/>
    <xf numFmtId="43" fontId="12" fillId="43" borderId="9" xfId="0" applyNumberFormat="1" applyFont="1" applyFill="1" applyBorder="1"/>
    <xf numFmtId="43" fontId="12" fillId="18" borderId="9" xfId="0" applyNumberFormat="1" applyFont="1" applyFill="1" applyBorder="1"/>
    <xf numFmtId="43" fontId="12" fillId="23" borderId="9" xfId="0" applyNumberFormat="1" applyFont="1" applyFill="1" applyBorder="1"/>
    <xf numFmtId="43" fontId="12" fillId="44" borderId="9" xfId="0" applyNumberFormat="1" applyFont="1" applyFill="1" applyBorder="1"/>
    <xf numFmtId="43" fontId="12" fillId="12" borderId="9" xfId="0" applyNumberFormat="1" applyFont="1" applyFill="1" applyBorder="1"/>
    <xf numFmtId="206" fontId="12" fillId="0" borderId="10" xfId="0" applyNumberFormat="1" applyFont="1" applyBorder="1"/>
    <xf numFmtId="206" fontId="12" fillId="0" borderId="18" xfId="0" applyNumberFormat="1" applyFont="1" applyBorder="1"/>
    <xf numFmtId="43" fontId="12" fillId="0" borderId="10" xfId="0" applyNumberFormat="1" applyFont="1" applyBorder="1"/>
    <xf numFmtId="0" fontId="83" fillId="45" borderId="0" xfId="0" applyFont="1" applyFill="1"/>
    <xf numFmtId="0" fontId="86" fillId="45" borderId="0" xfId="0" applyFont="1" applyFill="1"/>
    <xf numFmtId="0" fontId="84" fillId="27" borderId="37" xfId="0" applyFont="1" applyFill="1" applyBorder="1" applyAlignment="1">
      <alignment horizontal="center" wrapText="1"/>
    </xf>
    <xf numFmtId="0" fontId="85" fillId="27" borderId="31" xfId="0" applyFont="1" applyFill="1" applyBorder="1" applyAlignment="1">
      <alignment horizontal="center" wrapText="1"/>
    </xf>
    <xf numFmtId="0" fontId="84" fillId="27" borderId="31" xfId="0" applyFont="1" applyFill="1" applyBorder="1" applyAlignment="1">
      <alignment horizontal="center" wrapText="1"/>
    </xf>
    <xf numFmtId="0" fontId="85" fillId="27" borderId="38" xfId="0" applyFont="1" applyFill="1" applyBorder="1" applyAlignment="1">
      <alignment horizontal="center" wrapText="1"/>
    </xf>
    <xf numFmtId="0" fontId="84" fillId="22" borderId="37" xfId="0" applyFont="1" applyFill="1" applyBorder="1" applyAlignment="1">
      <alignment horizontal="center" wrapText="1"/>
    </xf>
    <xf numFmtId="0" fontId="85" fillId="22" borderId="31" xfId="0" applyFont="1" applyFill="1" applyBorder="1" applyAlignment="1">
      <alignment horizontal="center" wrapText="1"/>
    </xf>
    <xf numFmtId="0" fontId="84" fillId="22" borderId="31" xfId="0" applyFont="1" applyFill="1" applyBorder="1" applyAlignment="1">
      <alignment horizontal="center" wrapText="1"/>
    </xf>
    <xf numFmtId="0" fontId="85" fillId="22" borderId="38" xfId="0" applyFont="1" applyFill="1" applyBorder="1" applyAlignment="1">
      <alignment horizontal="center" wrapText="1"/>
    </xf>
    <xf numFmtId="0" fontId="84" fillId="27" borderId="38" xfId="0" applyFont="1" applyFill="1" applyBorder="1" applyAlignment="1">
      <alignment horizontal="center" wrapText="1"/>
    </xf>
    <xf numFmtId="0" fontId="84" fillId="22" borderId="38" xfId="0" applyFont="1" applyFill="1" applyBorder="1" applyAlignment="1">
      <alignment horizontal="center" wrapText="1"/>
    </xf>
    <xf numFmtId="0" fontId="12" fillId="0" borderId="8" xfId="0" applyFont="1" applyBorder="1"/>
    <xf numFmtId="0" fontId="12" fillId="0" borderId="13" xfId="0" applyFont="1" applyBorder="1"/>
    <xf numFmtId="0" fontId="12" fillId="0" borderId="32" xfId="0" applyFont="1" applyBorder="1"/>
    <xf numFmtId="0" fontId="12" fillId="17" borderId="17" xfId="0" applyFont="1" applyFill="1" applyBorder="1"/>
    <xf numFmtId="0" fontId="12" fillId="17" borderId="18" xfId="0" applyFont="1" applyFill="1" applyBorder="1"/>
    <xf numFmtId="0" fontId="12" fillId="11" borderId="20" xfId="5" applyFont="1" applyFill="1" applyBorder="1" applyAlignment="1">
      <alignment horizontal="center" vertical="center" wrapText="1"/>
    </xf>
    <xf numFmtId="0" fontId="48" fillId="6" borderId="0" xfId="5" applyFont="1" applyFill="1" applyAlignment="1">
      <alignment vertical="center"/>
    </xf>
    <xf numFmtId="0" fontId="12" fillId="0" borderId="0" xfId="0" applyFont="1" applyAlignment="1">
      <alignment vertical="center" wrapText="1"/>
    </xf>
    <xf numFmtId="0" fontId="12" fillId="10" borderId="16" xfId="0" applyFont="1" applyFill="1" applyBorder="1" applyAlignment="1">
      <alignment horizontal="left"/>
    </xf>
    <xf numFmtId="0" fontId="12" fillId="10" borderId="17" xfId="0" applyFont="1" applyFill="1" applyBorder="1" applyAlignment="1">
      <alignment horizontal="left"/>
    </xf>
    <xf numFmtId="168" fontId="12" fillId="0" borderId="9" xfId="5" applyNumberFormat="1" applyFont="1" applyBorder="1" applyAlignment="1">
      <alignment horizontal="left" vertical="top" wrapText="1"/>
    </xf>
    <xf numFmtId="0" fontId="12" fillId="11" borderId="19" xfId="5" applyFont="1" applyFill="1" applyBorder="1" applyAlignment="1">
      <alignment horizontal="center" vertical="center" wrapText="1"/>
    </xf>
    <xf numFmtId="0" fontId="12" fillId="0" borderId="9" xfId="0" applyFont="1" applyBorder="1" applyAlignment="1">
      <alignment horizontal="center" vertical="center"/>
    </xf>
    <xf numFmtId="0" fontId="12" fillId="4" borderId="9" xfId="8" applyFont="1" applyFill="1" applyBorder="1" applyAlignment="1">
      <alignment wrapText="1"/>
    </xf>
    <xf numFmtId="0" fontId="12" fillId="4" borderId="9" xfId="0" applyFont="1" applyFill="1" applyBorder="1" applyAlignment="1">
      <alignment horizontal="left" vertical="center" wrapText="1"/>
    </xf>
    <xf numFmtId="0" fontId="12" fillId="4" borderId="19" xfId="0" applyFont="1" applyFill="1" applyBorder="1" applyAlignment="1">
      <alignment horizontal="left" vertical="center" wrapText="1"/>
    </xf>
    <xf numFmtId="0" fontId="12" fillId="4" borderId="23" xfId="0" applyFont="1" applyFill="1" applyBorder="1" applyAlignment="1">
      <alignment horizontal="left" vertical="center" wrapText="1"/>
    </xf>
    <xf numFmtId="0" fontId="12" fillId="17" borderId="17" xfId="0" applyFont="1" applyFill="1" applyBorder="1" applyAlignment="1">
      <alignment horizontal="left"/>
    </xf>
    <xf numFmtId="0" fontId="12" fillId="11" borderId="9" xfId="0" applyFont="1" applyFill="1" applyBorder="1" applyAlignment="1">
      <alignment horizontal="center" vertical="center" wrapText="1"/>
    </xf>
    <xf numFmtId="165" fontId="12" fillId="0" borderId="9" xfId="13" applyNumberFormat="1" applyFont="1" applyBorder="1" applyAlignment="1">
      <alignment horizontal="left" vertical="center" wrapText="1"/>
    </xf>
    <xf numFmtId="0" fontId="12" fillId="0" borderId="23" xfId="0" applyFont="1" applyBorder="1" applyAlignment="1">
      <alignment horizontal="left" vertical="center"/>
    </xf>
    <xf numFmtId="165" fontId="12" fillId="0" borderId="9" xfId="6" applyNumberFormat="1" applyFont="1" applyBorder="1" applyAlignment="1">
      <alignment horizontal="left" vertical="center" wrapText="1"/>
    </xf>
    <xf numFmtId="0" fontId="12" fillId="0" borderId="18" xfId="0" applyFont="1" applyBorder="1" applyAlignment="1">
      <alignment horizontal="left" vertical="center" wrapText="1"/>
    </xf>
    <xf numFmtId="0" fontId="12" fillId="0" borderId="9" xfId="6" applyFont="1" applyBorder="1" applyAlignment="1">
      <alignment wrapText="1"/>
    </xf>
    <xf numFmtId="0" fontId="12" fillId="0" borderId="9" xfId="0" applyFont="1" applyBorder="1" applyAlignment="1">
      <alignment wrapText="1"/>
    </xf>
    <xf numFmtId="0" fontId="12" fillId="0" borderId="9" xfId="0" applyFont="1" applyBorder="1" applyAlignment="1">
      <alignment horizontal="left" vertical="center" wrapText="1"/>
    </xf>
    <xf numFmtId="0" fontId="12" fillId="0" borderId="9" xfId="0" applyFont="1" applyBorder="1"/>
    <xf numFmtId="0" fontId="12" fillId="4" borderId="9" xfId="8" applyFont="1" applyFill="1" applyBorder="1" applyAlignment="1">
      <alignment horizontal="left" vertical="center" wrapText="1"/>
    </xf>
    <xf numFmtId="0" fontId="12" fillId="0" borderId="19" xfId="0" applyFont="1" applyBorder="1" applyAlignment="1">
      <alignment horizontal="left" vertical="center" wrapText="1"/>
    </xf>
    <xf numFmtId="0" fontId="12" fillId="0" borderId="23" xfId="0" applyFont="1" applyBorder="1" applyAlignment="1">
      <alignment horizontal="left" vertical="center" wrapText="1"/>
    </xf>
    <xf numFmtId="165" fontId="12" fillId="0" borderId="16" xfId="13" applyNumberFormat="1" applyFont="1" applyBorder="1" applyAlignment="1">
      <alignment horizontal="center" vertical="center" wrapText="1"/>
    </xf>
    <xf numFmtId="0" fontId="12" fillId="11" borderId="16" xfId="0" applyFont="1" applyFill="1" applyBorder="1" applyAlignment="1">
      <alignment horizontal="center" vertical="center" wrapText="1"/>
    </xf>
    <xf numFmtId="0" fontId="12" fillId="11" borderId="18" xfId="0" applyFont="1" applyFill="1" applyBorder="1" applyAlignment="1">
      <alignment horizontal="center" vertical="center" wrapText="1"/>
    </xf>
    <xf numFmtId="0" fontId="12" fillId="0" borderId="9" xfId="0" applyFont="1" applyBorder="1" applyAlignment="1">
      <alignment vertical="center" wrapText="1"/>
    </xf>
    <xf numFmtId="0" fontId="12" fillId="0" borderId="9" xfId="0" applyFont="1" applyBorder="1" applyAlignment="1">
      <alignment horizontal="left" vertical="center"/>
    </xf>
    <xf numFmtId="0" fontId="12" fillId="4" borderId="9" xfId="0" applyFont="1" applyFill="1" applyBorder="1" applyAlignment="1">
      <alignment vertical="center" wrapText="1"/>
    </xf>
    <xf numFmtId="0" fontId="12" fillId="4" borderId="9" xfId="0" applyFont="1" applyFill="1" applyBorder="1" applyAlignment="1">
      <alignment horizontal="left" vertical="center"/>
    </xf>
    <xf numFmtId="165" fontId="12" fillId="4" borderId="9" xfId="0" applyNumberFormat="1" applyFont="1" applyFill="1" applyBorder="1" applyAlignment="1">
      <alignment horizontal="left" vertical="center" wrapText="1"/>
    </xf>
    <xf numFmtId="7" fontId="12" fillId="0" borderId="9" xfId="2" applyNumberFormat="1" applyFont="1" applyFill="1" applyBorder="1" applyAlignment="1">
      <alignment horizontal="left"/>
    </xf>
    <xf numFmtId="165" fontId="12" fillId="0" borderId="9" xfId="8" applyNumberFormat="1" applyFont="1" applyBorder="1" applyAlignment="1">
      <alignment horizontal="left"/>
    </xf>
    <xf numFmtId="0" fontId="12" fillId="0" borderId="30" xfId="0" applyFont="1" applyBorder="1" applyAlignment="1">
      <alignment horizontal="left" vertical="center" wrapText="1"/>
    </xf>
    <xf numFmtId="0" fontId="12" fillId="4" borderId="19" xfId="0" applyFont="1" applyFill="1" applyBorder="1" applyAlignment="1">
      <alignment vertical="center" wrapText="1"/>
    </xf>
    <xf numFmtId="0" fontId="12" fillId="4" borderId="23" xfId="0" applyFont="1" applyFill="1" applyBorder="1" applyAlignment="1">
      <alignment vertical="center" wrapText="1"/>
    </xf>
    <xf numFmtId="0" fontId="32" fillId="0" borderId="19" xfId="8" applyFont="1" applyBorder="1" applyAlignment="1">
      <alignment horizontal="left" vertical="center"/>
    </xf>
    <xf numFmtId="0" fontId="32" fillId="0" borderId="9" xfId="8" applyFont="1" applyBorder="1" applyAlignment="1">
      <alignment horizontal="left" vertical="center"/>
    </xf>
    <xf numFmtId="9" fontId="12" fillId="4" borderId="9" xfId="0" applyNumberFormat="1" applyFont="1" applyFill="1" applyBorder="1" applyAlignment="1">
      <alignment horizontal="left" vertical="center" wrapText="1"/>
    </xf>
    <xf numFmtId="3" fontId="12" fillId="0" borderId="9" xfId="0" applyNumberFormat="1" applyFont="1" applyBorder="1" applyAlignment="1">
      <alignment vertical="center" wrapText="1"/>
    </xf>
    <xf numFmtId="0" fontId="12" fillId="0" borderId="9" xfId="0" applyFont="1" applyBorder="1" applyAlignment="1">
      <alignment horizontal="left" wrapText="1"/>
    </xf>
    <xf numFmtId="0" fontId="12" fillId="4" borderId="30" xfId="0" applyFont="1" applyFill="1" applyBorder="1" applyAlignment="1">
      <alignment horizontal="left" vertical="center" wrapText="1"/>
    </xf>
    <xf numFmtId="180" fontId="12" fillId="4" borderId="9" xfId="0" applyNumberFormat="1" applyFont="1" applyFill="1" applyBorder="1" applyAlignment="1">
      <alignment horizontal="left" vertical="center"/>
    </xf>
    <xf numFmtId="0" fontId="12" fillId="4" borderId="19" xfId="0" applyFont="1" applyFill="1" applyBorder="1" applyAlignment="1">
      <alignment horizontal="left" vertical="center"/>
    </xf>
    <xf numFmtId="0" fontId="12" fillId="4" borderId="23" xfId="0" applyFont="1" applyFill="1" applyBorder="1" applyAlignment="1">
      <alignment horizontal="left" vertical="center"/>
    </xf>
    <xf numFmtId="178" fontId="12" fillId="4" borderId="9" xfId="0" applyNumberFormat="1" applyFont="1" applyFill="1" applyBorder="1" applyAlignment="1">
      <alignment horizontal="left" vertical="center"/>
    </xf>
    <xf numFmtId="0" fontId="12" fillId="4" borderId="9" xfId="0" applyFont="1" applyFill="1" applyBorder="1" applyAlignment="1">
      <alignment horizontal="left" vertical="top" wrapText="1"/>
    </xf>
    <xf numFmtId="0" fontId="12" fillId="10" borderId="18" xfId="0" applyFont="1" applyFill="1" applyBorder="1" applyAlignment="1">
      <alignment horizontal="left"/>
    </xf>
    <xf numFmtId="0" fontId="12" fillId="11" borderId="19" xfId="0" applyFont="1" applyFill="1" applyBorder="1" applyAlignment="1">
      <alignment horizontal="center" vertical="center" wrapText="1"/>
    </xf>
    <xf numFmtId="0" fontId="12" fillId="4" borderId="23" xfId="8" applyFont="1" applyFill="1" applyBorder="1" applyAlignment="1">
      <alignment horizontal="left" vertical="center"/>
    </xf>
    <xf numFmtId="0" fontId="12" fillId="4" borderId="9" xfId="8" applyFont="1" applyFill="1" applyBorder="1" applyAlignment="1">
      <alignment horizontal="left" vertical="center"/>
    </xf>
    <xf numFmtId="0" fontId="12" fillId="4" borderId="9" xfId="8" applyFont="1" applyFill="1" applyBorder="1" applyAlignment="1">
      <alignment horizontal="left"/>
    </xf>
    <xf numFmtId="0" fontId="12" fillId="4" borderId="9" xfId="8" applyFont="1" applyFill="1" applyBorder="1" applyAlignment="1">
      <alignment horizontal="center"/>
    </xf>
    <xf numFmtId="0" fontId="12" fillId="4" borderId="0" xfId="0" applyFont="1" applyFill="1" applyAlignment="1">
      <alignment wrapText="1"/>
    </xf>
    <xf numFmtId="0" fontId="12" fillId="4" borderId="23" xfId="0" applyFont="1" applyFill="1" applyBorder="1" applyAlignment="1">
      <alignment horizontal="left" vertical="top" wrapText="1"/>
    </xf>
    <xf numFmtId="0" fontId="12" fillId="0" borderId="0" xfId="0" applyFont="1" applyAlignment="1">
      <alignment horizontal="center" vertical="center" wrapText="1"/>
    </xf>
    <xf numFmtId="0" fontId="12" fillId="0" borderId="9" xfId="0" applyFont="1" applyBorder="1" applyAlignment="1">
      <alignment horizontal="left" vertical="top" wrapText="1"/>
    </xf>
    <xf numFmtId="0" fontId="12" fillId="0" borderId="0" xfId="8" applyFont="1" applyAlignment="1">
      <alignment horizontal="left" wrapText="1"/>
    </xf>
    <xf numFmtId="0" fontId="12" fillId="0" borderId="9" xfId="8" applyFont="1" applyBorder="1" applyAlignment="1">
      <alignment wrapText="1"/>
    </xf>
    <xf numFmtId="0" fontId="12" fillId="0" borderId="9" xfId="8" applyFont="1" applyBorder="1" applyAlignment="1">
      <alignment horizontal="left" vertical="center" wrapText="1"/>
    </xf>
    <xf numFmtId="165" fontId="12" fillId="0" borderId="9" xfId="0" applyNumberFormat="1" applyFont="1" applyBorder="1" applyAlignment="1">
      <alignment horizontal="left" vertical="center" wrapText="1"/>
    </xf>
    <xf numFmtId="0" fontId="12" fillId="0" borderId="14" xfId="0" applyFont="1" applyBorder="1"/>
    <xf numFmtId="0" fontId="12" fillId="0" borderId="9" xfId="0" applyFont="1" applyBorder="1" applyAlignment="1">
      <alignment horizontal="left"/>
    </xf>
    <xf numFmtId="165" fontId="12" fillId="0" borderId="19" xfId="13" applyNumberFormat="1" applyFont="1" applyBorder="1" applyAlignment="1">
      <alignment horizontal="left" vertical="center" wrapText="1"/>
    </xf>
    <xf numFmtId="165" fontId="12" fillId="0" borderId="9" xfId="13" applyNumberFormat="1" applyFont="1" applyBorder="1" applyAlignment="1">
      <alignment horizontal="center" vertical="center" wrapText="1"/>
    </xf>
    <xf numFmtId="0" fontId="12" fillId="4" borderId="9" xfId="0" applyFont="1" applyFill="1" applyBorder="1" applyAlignment="1">
      <alignment horizontal="center" vertical="center" wrapText="1"/>
    </xf>
    <xf numFmtId="0" fontId="12" fillId="11" borderId="20" xfId="0" applyFont="1" applyFill="1" applyBorder="1" applyAlignment="1">
      <alignment horizontal="center" vertical="center" wrapText="1"/>
    </xf>
    <xf numFmtId="0" fontId="12" fillId="0" borderId="27" xfId="0" applyFont="1" applyBorder="1" applyAlignment="1">
      <alignment horizontal="center" vertical="center" wrapText="1"/>
    </xf>
    <xf numFmtId="0" fontId="35" fillId="0" borderId="19" xfId="8" applyFont="1" applyBorder="1" applyAlignment="1">
      <alignment horizontal="left" vertical="center"/>
    </xf>
    <xf numFmtId="0" fontId="12" fillId="0" borderId="19" xfId="8" applyFont="1" applyBorder="1"/>
    <xf numFmtId="0" fontId="32" fillId="4" borderId="19" xfId="8" applyFont="1" applyFill="1" applyBorder="1" applyAlignment="1">
      <alignment horizontal="left" vertical="center"/>
    </xf>
    <xf numFmtId="0" fontId="12" fillId="0" borderId="19" xfId="8" applyFont="1" applyBorder="1" applyAlignment="1">
      <alignment horizontal="left" vertical="center" wrapText="1"/>
    </xf>
    <xf numFmtId="0" fontId="12" fillId="0" borderId="23" xfId="8" applyFont="1" applyBorder="1" applyAlignment="1">
      <alignment horizontal="left" vertical="center" wrapText="1"/>
    </xf>
    <xf numFmtId="0" fontId="12" fillId="0" borderId="22" xfId="0" applyFont="1" applyBorder="1" applyAlignment="1">
      <alignment wrapText="1"/>
    </xf>
    <xf numFmtId="0" fontId="12" fillId="0" borderId="9" xfId="8" applyFont="1" applyBorder="1" applyAlignment="1">
      <alignment horizontal="left" vertical="center"/>
    </xf>
    <xf numFmtId="165" fontId="12" fillId="0" borderId="19" xfId="8" applyNumberFormat="1" applyFont="1" applyBorder="1" applyAlignment="1">
      <alignment horizontal="left" vertical="center"/>
    </xf>
    <xf numFmtId="165" fontId="12" fillId="0" borderId="9" xfId="8" applyNumberFormat="1" applyFont="1" applyBorder="1" applyAlignment="1">
      <alignment horizontal="left" vertical="center"/>
    </xf>
    <xf numFmtId="9" fontId="12" fillId="0" borderId="19" xfId="3" applyFont="1" applyFill="1" applyBorder="1" applyAlignment="1">
      <alignment horizontal="left" vertical="center" wrapText="1"/>
    </xf>
    <xf numFmtId="9" fontId="12" fillId="0" borderId="23" xfId="3" applyFont="1" applyFill="1" applyBorder="1" applyAlignment="1">
      <alignment horizontal="center" vertical="center" wrapText="1"/>
    </xf>
    <xf numFmtId="0" fontId="12" fillId="11" borderId="21" xfId="0" applyFont="1" applyFill="1" applyBorder="1" applyAlignment="1">
      <alignment horizontal="center" vertical="center" wrapText="1"/>
    </xf>
    <xf numFmtId="0" fontId="1" fillId="0" borderId="23" xfId="0" applyFont="1" applyBorder="1" applyAlignment="1">
      <alignment horizontal="left" vertical="center" wrapText="1"/>
    </xf>
    <xf numFmtId="0" fontId="1" fillId="0" borderId="9" xfId="0" applyFont="1" applyBorder="1" applyAlignment="1">
      <alignment horizontal="left" vertical="center" wrapText="1"/>
    </xf>
    <xf numFmtId="0" fontId="12" fillId="0" borderId="19" xfId="0" applyFont="1" applyBorder="1" applyAlignment="1">
      <alignment horizontal="center" vertical="center" wrapText="1"/>
    </xf>
    <xf numFmtId="0" fontId="12" fillId="0" borderId="19" xfId="8" applyFont="1" applyBorder="1" applyAlignment="1">
      <alignment horizontal="left" vertical="center"/>
    </xf>
    <xf numFmtId="0" fontId="12" fillId="11" borderId="9" xfId="0" applyFont="1" applyFill="1" applyBorder="1" applyAlignment="1">
      <alignment vertical="center" wrapText="1"/>
    </xf>
    <xf numFmtId="0" fontId="12" fillId="0" borderId="9" xfId="8" applyFont="1" applyBorder="1"/>
    <xf numFmtId="165" fontId="12" fillId="0" borderId="19" xfId="0" applyNumberFormat="1" applyFont="1" applyBorder="1" applyAlignment="1">
      <alignment horizontal="left" vertical="center" wrapText="1"/>
    </xf>
    <xf numFmtId="0" fontId="12" fillId="11" borderId="9" xfId="5" applyFont="1" applyFill="1" applyBorder="1" applyAlignment="1">
      <alignment horizontal="center" vertical="center" wrapText="1"/>
    </xf>
    <xf numFmtId="0" fontId="12" fillId="15" borderId="9" xfId="0" applyFont="1" applyFill="1" applyBorder="1" applyAlignment="1">
      <alignment horizontal="center" vertical="center" wrapText="1"/>
    </xf>
    <xf numFmtId="0" fontId="12" fillId="15" borderId="27" xfId="0" applyFont="1" applyFill="1" applyBorder="1" applyAlignment="1">
      <alignment horizontal="center" vertical="center" wrapText="1"/>
    </xf>
    <xf numFmtId="0" fontId="12" fillId="15" borderId="21" xfId="0" applyFont="1" applyFill="1" applyBorder="1" applyAlignment="1">
      <alignment horizontal="center" vertical="center" wrapText="1"/>
    </xf>
    <xf numFmtId="0" fontId="12" fillId="0" borderId="0" xfId="0" applyFont="1" applyAlignment="1">
      <alignment horizontal="left" vertical="top" wrapText="1"/>
    </xf>
    <xf numFmtId="0" fontId="12" fillId="10" borderId="16" xfId="0" applyFont="1" applyFill="1" applyBorder="1" applyAlignment="1">
      <alignment horizontal="left" vertical="center"/>
    </xf>
    <xf numFmtId="0" fontId="12" fillId="10" borderId="17" xfId="0" applyFont="1" applyFill="1" applyBorder="1" applyAlignment="1">
      <alignment horizontal="left" vertical="center"/>
    </xf>
    <xf numFmtId="0" fontId="12" fillId="0" borderId="9" xfId="8" applyFont="1" applyBorder="1" applyAlignment="1">
      <alignment vertical="center" wrapText="1"/>
    </xf>
    <xf numFmtId="0" fontId="12" fillId="0" borderId="9" xfId="8" applyFont="1" applyBorder="1" applyAlignment="1">
      <alignment vertical="center"/>
    </xf>
    <xf numFmtId="165" fontId="32" fillId="0" borderId="9" xfId="8" applyNumberFormat="1" applyFont="1" applyBorder="1" applyAlignment="1">
      <alignment horizontal="left" vertical="center"/>
    </xf>
    <xf numFmtId="0" fontId="12" fillId="4" borderId="9" xfId="0" applyFont="1" applyFill="1" applyBorder="1"/>
    <xf numFmtId="0" fontId="12" fillId="4" borderId="9" xfId="0" applyFont="1" applyFill="1" applyBorder="1" applyAlignment="1">
      <alignment horizontal="left" wrapText="1"/>
    </xf>
    <xf numFmtId="0" fontId="12" fillId="11" borderId="9" xfId="0" applyFont="1" applyFill="1" applyBorder="1" applyAlignment="1">
      <alignment horizontal="left" vertical="center" wrapText="1"/>
    </xf>
    <xf numFmtId="0" fontId="49" fillId="0" borderId="9" xfId="0" applyFont="1" applyBorder="1" applyAlignment="1">
      <alignment horizontal="left" vertical="center" wrapText="1"/>
    </xf>
    <xf numFmtId="0" fontId="12" fillId="0" borderId="9" xfId="0" applyFont="1" applyBorder="1" applyAlignment="1">
      <alignment horizontal="center" vertical="center" wrapText="1"/>
    </xf>
    <xf numFmtId="0" fontId="12" fillId="0" borderId="16" xfId="0" applyFont="1" applyBorder="1"/>
    <xf numFmtId="0" fontId="12" fillId="11" borderId="25" xfId="0" applyFont="1" applyFill="1" applyBorder="1" applyAlignment="1">
      <alignment horizontal="center" vertical="center" wrapText="1"/>
    </xf>
    <xf numFmtId="0" fontId="12" fillId="11" borderId="28" xfId="0" applyFont="1" applyFill="1" applyBorder="1" applyAlignment="1">
      <alignment horizontal="center" vertical="center" wrapText="1"/>
    </xf>
    <xf numFmtId="0" fontId="12" fillId="0" borderId="0" xfId="6" applyFont="1" applyAlignment="1">
      <alignment horizontal="left" vertical="center" wrapText="1"/>
    </xf>
    <xf numFmtId="0" fontId="12" fillId="0" borderId="0" xfId="0" applyFont="1" applyAlignment="1">
      <alignment horizontal="left" wrapText="1"/>
    </xf>
    <xf numFmtId="0" fontId="64" fillId="0" borderId="0" xfId="0" applyFont="1"/>
    <xf numFmtId="1" fontId="0" fillId="0" borderId="0" xfId="0" applyNumberFormat="1"/>
    <xf numFmtId="179" fontId="12" fillId="0" borderId="0" xfId="9" applyNumberFormat="1" applyFont="1" applyFill="1" applyBorder="1" applyAlignment="1">
      <alignment horizontal="left" vertical="center"/>
    </xf>
    <xf numFmtId="0" fontId="89" fillId="0" borderId="0" xfId="5" applyFont="1"/>
    <xf numFmtId="164" fontId="12" fillId="0" borderId="0" xfId="0" applyNumberFormat="1" applyFont="1"/>
    <xf numFmtId="165" fontId="4" fillId="0" borderId="9" xfId="8" applyNumberFormat="1" applyFont="1" applyBorder="1" applyAlignment="1">
      <alignment horizontal="center"/>
    </xf>
    <xf numFmtId="0" fontId="4" fillId="0" borderId="0" xfId="8" applyFont="1"/>
    <xf numFmtId="165" fontId="4" fillId="4" borderId="16" xfId="13" applyNumberFormat="1" applyFont="1" applyFill="1" applyBorder="1" applyAlignment="1">
      <alignment horizontal="center" vertical="center" wrapText="1"/>
    </xf>
    <xf numFmtId="7" fontId="12" fillId="0" borderId="52" xfId="2" applyNumberFormat="1" applyFont="1" applyFill="1" applyBorder="1" applyAlignment="1">
      <alignment horizontal="center" wrapText="1"/>
    </xf>
    <xf numFmtId="4" fontId="4" fillId="0" borderId="9" xfId="6" applyNumberFormat="1" applyFont="1" applyBorder="1"/>
    <xf numFmtId="9" fontId="4" fillId="0" borderId="9" xfId="3" applyFont="1" applyBorder="1" applyAlignment="1">
      <alignment horizontal="center"/>
    </xf>
    <xf numFmtId="0" fontId="1" fillId="0" borderId="9" xfId="0" applyFont="1" applyBorder="1" applyAlignment="1">
      <alignment horizontal="center" vertical="center"/>
    </xf>
    <xf numFmtId="0" fontId="12" fillId="0" borderId="19" xfId="0" applyFont="1" applyBorder="1" applyAlignment="1">
      <alignment horizontal="left" vertical="center"/>
    </xf>
    <xf numFmtId="39" fontId="12" fillId="0" borderId="0" xfId="1" applyNumberFormat="1" applyFont="1" applyFill="1" applyBorder="1" applyAlignment="1">
      <alignment horizontal="center"/>
    </xf>
    <xf numFmtId="2" fontId="12" fillId="0" borderId="0" xfId="8" applyNumberFormat="1" applyFont="1"/>
    <xf numFmtId="2" fontId="12" fillId="0" borderId="0" xfId="2" applyNumberFormat="1" applyFont="1" applyFill="1" applyBorder="1"/>
    <xf numFmtId="44" fontId="12" fillId="0" borderId="0" xfId="2" applyFont="1" applyFill="1" applyBorder="1" applyAlignment="1">
      <alignment wrapText="1"/>
    </xf>
    <xf numFmtId="183" fontId="12" fillId="0" borderId="0" xfId="1" applyNumberFormat="1" applyFont="1" applyFill="1" applyBorder="1" applyAlignment="1">
      <alignment horizontal="center"/>
    </xf>
    <xf numFmtId="166" fontId="12" fillId="0" borderId="0" xfId="0" applyNumberFormat="1" applyFont="1" applyAlignment="1">
      <alignment horizontal="center" vertical="center" wrapText="1"/>
    </xf>
    <xf numFmtId="2" fontId="12" fillId="0" borderId="20" xfId="1" applyNumberFormat="1" applyFont="1" applyFill="1" applyBorder="1"/>
    <xf numFmtId="2" fontId="12" fillId="0" borderId="22" xfId="1" applyNumberFormat="1" applyFont="1" applyFill="1" applyBorder="1"/>
    <xf numFmtId="0" fontId="12" fillId="0" borderId="27" xfId="8" applyFont="1" applyBorder="1" applyAlignment="1">
      <alignment horizontal="left" wrapText="1"/>
    </xf>
    <xf numFmtId="0" fontId="4" fillId="12" borderId="9" xfId="0" applyFont="1" applyFill="1" applyBorder="1" applyAlignment="1">
      <alignment horizontal="center" vertical="center" wrapText="1"/>
    </xf>
    <xf numFmtId="2" fontId="12" fillId="4" borderId="9" xfId="5" applyNumberFormat="1" applyFont="1" applyFill="1" applyBorder="1" applyAlignment="1">
      <alignment horizontal="center"/>
    </xf>
    <xf numFmtId="165" fontId="4" fillId="0" borderId="9" xfId="3" applyNumberFormat="1" applyFont="1" applyFill="1" applyBorder="1" applyAlignment="1">
      <alignment horizontal="center" vertical="center"/>
    </xf>
    <xf numFmtId="0" fontId="9" fillId="9" borderId="0" xfId="5" applyFill="1" applyAlignment="1">
      <alignment horizontal="center"/>
    </xf>
    <xf numFmtId="2" fontId="1" fillId="8" borderId="9" xfId="1" applyNumberFormat="1" applyFont="1" applyFill="1" applyBorder="1" applyAlignment="1">
      <alignment horizontal="center"/>
    </xf>
    <xf numFmtId="2" fontId="1" fillId="8" borderId="9" xfId="1" applyNumberFormat="1" applyFont="1" applyFill="1" applyBorder="1"/>
    <xf numFmtId="44" fontId="1" fillId="8" borderId="9" xfId="1" applyNumberFormat="1" applyFont="1" applyFill="1" applyBorder="1" applyAlignment="1">
      <alignment horizontal="center" wrapText="1"/>
    </xf>
    <xf numFmtId="0" fontId="1" fillId="0" borderId="9" xfId="6" applyBorder="1"/>
    <xf numFmtId="2" fontId="1" fillId="0" borderId="9" xfId="0" applyNumberFormat="1" applyFont="1" applyBorder="1" applyAlignment="1">
      <alignment horizontal="center" vertical="center" wrapText="1"/>
    </xf>
    <xf numFmtId="43" fontId="1" fillId="0" borderId="16" xfId="1" applyFont="1" applyBorder="1"/>
    <xf numFmtId="7" fontId="1" fillId="0" borderId="17" xfId="0" applyNumberFormat="1" applyFont="1" applyBorder="1"/>
    <xf numFmtId="39" fontId="1" fillId="0" borderId="9" xfId="1" applyNumberFormat="1" applyFont="1" applyBorder="1" applyAlignment="1">
      <alignment horizontal="center"/>
    </xf>
    <xf numFmtId="0" fontId="1" fillId="4" borderId="9" xfId="0" applyFont="1" applyFill="1" applyBorder="1"/>
    <xf numFmtId="165" fontId="1" fillId="4" borderId="9" xfId="0" applyNumberFormat="1" applyFont="1" applyFill="1" applyBorder="1" applyAlignment="1">
      <alignment horizontal="center" vertical="center" wrapText="1"/>
    </xf>
    <xf numFmtId="165" fontId="1" fillId="25" borderId="9" xfId="0" applyNumberFormat="1" applyFont="1" applyFill="1" applyBorder="1" applyAlignment="1">
      <alignment horizontal="center" vertical="center" wrapText="1"/>
    </xf>
    <xf numFmtId="165" fontId="1" fillId="0" borderId="0" xfId="0" applyNumberFormat="1" applyFont="1" applyAlignment="1">
      <alignment horizontal="center" vertical="center" wrapText="1"/>
    </xf>
    <xf numFmtId="43" fontId="1" fillId="0" borderId="0" xfId="1" applyFont="1" applyBorder="1"/>
    <xf numFmtId="7" fontId="1" fillId="0" borderId="0" xfId="0" applyNumberFormat="1" applyFont="1"/>
    <xf numFmtId="0" fontId="9" fillId="4" borderId="0" xfId="5" applyFill="1"/>
    <xf numFmtId="189" fontId="1" fillId="0" borderId="0" xfId="6" applyNumberFormat="1"/>
    <xf numFmtId="2" fontId="1" fillId="4" borderId="9" xfId="13" applyNumberFormat="1" applyFill="1" applyBorder="1" applyAlignment="1">
      <alignment horizontal="center" vertical="center" wrapText="1"/>
    </xf>
    <xf numFmtId="2" fontId="1" fillId="0" borderId="9" xfId="13" applyNumberFormat="1" applyBorder="1" applyAlignment="1">
      <alignment horizontal="center" vertical="center" wrapText="1"/>
    </xf>
    <xf numFmtId="0" fontId="1" fillId="4" borderId="0" xfId="6" applyFill="1"/>
    <xf numFmtId="0" fontId="1" fillId="0" borderId="0" xfId="13"/>
    <xf numFmtId="0" fontId="1" fillId="0" borderId="0" xfId="6" applyAlignment="1">
      <alignment vertical="center"/>
    </xf>
    <xf numFmtId="165" fontId="1" fillId="0" borderId="9" xfId="13" applyNumberFormat="1" applyBorder="1" applyAlignment="1">
      <alignment horizontal="center"/>
    </xf>
    <xf numFmtId="2" fontId="1" fillId="0" borderId="9" xfId="13" applyNumberFormat="1" applyBorder="1" applyAlignment="1">
      <alignment horizontal="center"/>
    </xf>
    <xf numFmtId="189" fontId="1" fillId="25" borderId="9" xfId="1" applyNumberFormat="1" applyFont="1" applyFill="1" applyBorder="1" applyAlignment="1">
      <alignment horizontal="center"/>
    </xf>
    <xf numFmtId="165" fontId="1" fillId="25" borderId="9" xfId="13" applyNumberFormat="1" applyFill="1" applyBorder="1" applyAlignment="1">
      <alignment horizontal="center"/>
    </xf>
    <xf numFmtId="1" fontId="1" fillId="0" borderId="9" xfId="13" applyNumberFormat="1" applyBorder="1" applyAlignment="1">
      <alignment horizontal="center" vertical="center" wrapText="1"/>
    </xf>
    <xf numFmtId="165" fontId="1" fillId="0" borderId="9" xfId="13" applyNumberFormat="1" applyBorder="1" applyAlignment="1">
      <alignment horizontal="left" vertical="center" wrapText="1"/>
    </xf>
    <xf numFmtId="165" fontId="1" fillId="0" borderId="9" xfId="13" applyNumberFormat="1" applyBorder="1" applyAlignment="1">
      <alignment horizontal="center" vertical="center" wrapText="1"/>
    </xf>
    <xf numFmtId="0" fontId="12" fillId="0" borderId="35" xfId="8" applyFont="1" applyBorder="1"/>
    <xf numFmtId="39" fontId="1" fillId="4" borderId="9" xfId="1" applyNumberFormat="1" applyFont="1" applyFill="1" applyBorder="1" applyAlignment="1">
      <alignment horizontal="center"/>
    </xf>
    <xf numFmtId="165" fontId="1" fillId="0" borderId="9" xfId="0" applyNumberFormat="1" applyFont="1" applyBorder="1" applyAlignment="1">
      <alignment horizontal="center"/>
    </xf>
    <xf numFmtId="0" fontId="1" fillId="0" borderId="0" xfId="0" applyFont="1" applyAlignment="1">
      <alignment wrapText="1"/>
    </xf>
    <xf numFmtId="3" fontId="1" fillId="4" borderId="9" xfId="0" applyNumberFormat="1" applyFont="1" applyFill="1" applyBorder="1" applyAlignment="1">
      <alignment horizontal="center" vertical="center" wrapText="1"/>
    </xf>
    <xf numFmtId="2" fontId="1" fillId="4" borderId="9" xfId="0" applyNumberFormat="1" applyFont="1" applyFill="1" applyBorder="1" applyAlignment="1">
      <alignment horizontal="center" vertical="center" wrapText="1"/>
    </xf>
    <xf numFmtId="10" fontId="1" fillId="4" borderId="9" xfId="3" applyNumberFormat="1" applyFont="1" applyFill="1" applyBorder="1" applyAlignment="1">
      <alignment horizontal="center" vertical="center" wrapText="1"/>
    </xf>
    <xf numFmtId="10" fontId="1" fillId="0" borderId="9" xfId="0" applyNumberFormat="1" applyFont="1" applyBorder="1"/>
    <xf numFmtId="10" fontId="1" fillId="0" borderId="9" xfId="0" applyNumberFormat="1" applyFont="1" applyBorder="1" applyAlignment="1">
      <alignment horizontal="center" vertical="center" wrapText="1"/>
    </xf>
    <xf numFmtId="4" fontId="12" fillId="0" borderId="9" xfId="8" applyNumberFormat="1" applyFont="1" applyBorder="1" applyAlignment="1">
      <alignment horizontal="center"/>
    </xf>
    <xf numFmtId="0" fontId="1" fillId="0" borderId="0" xfId="6" applyAlignment="1">
      <alignment horizontal="center"/>
    </xf>
    <xf numFmtId="165" fontId="1" fillId="0" borderId="9" xfId="6" applyNumberFormat="1" applyBorder="1" applyAlignment="1">
      <alignment horizontal="center" vertical="center"/>
    </xf>
    <xf numFmtId="171" fontId="1" fillId="4" borderId="9" xfId="13" applyNumberFormat="1" applyFill="1" applyBorder="1" applyAlignment="1">
      <alignment horizontal="center" vertical="center"/>
    </xf>
    <xf numFmtId="44" fontId="4" fillId="0" borderId="9" xfId="2" applyFont="1" applyFill="1" applyBorder="1" applyAlignment="1">
      <alignment horizontal="center" vertical="center"/>
    </xf>
    <xf numFmtId="1" fontId="1" fillId="0" borderId="16" xfId="13" applyNumberFormat="1" applyBorder="1" applyAlignment="1">
      <alignment horizontal="center" vertical="center" wrapText="1"/>
    </xf>
    <xf numFmtId="165" fontId="1" fillId="0" borderId="16" xfId="13" applyNumberFormat="1" applyBorder="1" applyAlignment="1">
      <alignment horizontal="center" vertical="center" wrapText="1"/>
    </xf>
    <xf numFmtId="1" fontId="1" fillId="0" borderId="9" xfId="13" applyNumberFormat="1" applyBorder="1" applyAlignment="1">
      <alignment horizontal="left" vertical="center" wrapText="1"/>
    </xf>
    <xf numFmtId="171" fontId="1" fillId="0" borderId="9" xfId="13" applyNumberFormat="1" applyBorder="1" applyAlignment="1">
      <alignment horizontal="center"/>
    </xf>
    <xf numFmtId="189" fontId="1" fillId="19" borderId="9" xfId="1" applyNumberFormat="1" applyFont="1" applyFill="1" applyBorder="1" applyAlignment="1">
      <alignment horizontal="center"/>
    </xf>
    <xf numFmtId="0" fontId="1" fillId="0" borderId="9" xfId="8" applyFont="1" applyBorder="1"/>
    <xf numFmtId="0" fontId="1" fillId="0" borderId="27" xfId="0" applyFont="1" applyBorder="1"/>
    <xf numFmtId="10" fontId="1" fillId="0" borderId="9" xfId="13" applyNumberFormat="1" applyBorder="1" applyAlignment="1">
      <alignment horizontal="center" vertical="center" wrapText="1"/>
    </xf>
    <xf numFmtId="9" fontId="1" fillId="0" borderId="9" xfId="13" applyNumberFormat="1" applyBorder="1" applyAlignment="1">
      <alignment horizontal="center" vertical="center" wrapText="1"/>
    </xf>
    <xf numFmtId="0" fontId="1" fillId="0" borderId="19" xfId="8" applyFont="1" applyBorder="1" applyAlignment="1">
      <alignment horizontal="left" vertical="center" wrapText="1"/>
    </xf>
    <xf numFmtId="39" fontId="12" fillId="0" borderId="0" xfId="1" applyNumberFormat="1" applyFont="1" applyAlignment="1">
      <alignment horizontal="left"/>
    </xf>
    <xf numFmtId="165" fontId="1" fillId="4" borderId="9" xfId="13" applyNumberFormat="1" applyFill="1" applyBorder="1" applyAlignment="1">
      <alignment horizontal="center" vertical="center" wrapText="1"/>
    </xf>
    <xf numFmtId="165" fontId="12" fillId="4" borderId="9" xfId="8" applyNumberFormat="1" applyFont="1" applyFill="1" applyBorder="1" applyAlignment="1">
      <alignment horizontal="center" vertical="center"/>
    </xf>
    <xf numFmtId="1" fontId="1" fillId="4" borderId="9" xfId="13" applyNumberFormat="1" applyFill="1" applyBorder="1" applyAlignment="1">
      <alignment horizontal="center" vertical="center" wrapText="1"/>
    </xf>
    <xf numFmtId="165" fontId="12" fillId="4" borderId="0" xfId="8" applyNumberFormat="1" applyFont="1" applyFill="1" applyAlignment="1">
      <alignment horizontal="center" vertical="center"/>
    </xf>
    <xf numFmtId="0" fontId="12" fillId="0" borderId="44" xfId="8" applyFont="1" applyBorder="1"/>
    <xf numFmtId="165" fontId="1" fillId="0" borderId="9" xfId="8" applyNumberFormat="1" applyFont="1" applyBorder="1" applyAlignment="1">
      <alignment horizontal="center"/>
    </xf>
    <xf numFmtId="0" fontId="1" fillId="4" borderId="9" xfId="8" applyFont="1" applyFill="1" applyBorder="1" applyAlignment="1">
      <alignment horizontal="center"/>
    </xf>
    <xf numFmtId="0" fontId="4" fillId="0" borderId="9" xfId="8" applyFont="1" applyBorder="1" applyAlignment="1">
      <alignment horizontal="center"/>
    </xf>
    <xf numFmtId="165" fontId="1" fillId="0" borderId="9" xfId="0" applyNumberFormat="1" applyFont="1" applyBorder="1" applyAlignment="1">
      <alignment horizontal="left" vertical="center" wrapText="1"/>
    </xf>
    <xf numFmtId="0" fontId="4" fillId="4" borderId="9" xfId="8" applyFont="1" applyFill="1" applyBorder="1" applyAlignment="1">
      <alignment horizontal="center"/>
    </xf>
    <xf numFmtId="0" fontId="12" fillId="0" borderId="43" xfId="8" applyFont="1" applyBorder="1"/>
    <xf numFmtId="0" fontId="12" fillId="0" borderId="48" xfId="8" applyFont="1" applyBorder="1" applyAlignment="1">
      <alignment horizontal="center"/>
    </xf>
    <xf numFmtId="189" fontId="4" fillId="4" borderId="9" xfId="1" applyNumberFormat="1" applyFont="1" applyFill="1" applyBorder="1" applyAlignment="1">
      <alignment horizontal="center"/>
    </xf>
    <xf numFmtId="0" fontId="32" fillId="0" borderId="0" xfId="8" applyFont="1" applyAlignment="1">
      <alignment horizontal="left" vertical="center"/>
    </xf>
    <xf numFmtId="2" fontId="1" fillId="0" borderId="9" xfId="8" applyNumberFormat="1" applyFont="1" applyBorder="1" applyAlignment="1">
      <alignment horizontal="center"/>
    </xf>
    <xf numFmtId="171" fontId="12" fillId="4" borderId="18" xfId="2" applyNumberFormat="1" applyFont="1" applyFill="1" applyBorder="1" applyAlignment="1">
      <alignment horizontal="center"/>
    </xf>
    <xf numFmtId="39" fontId="1" fillId="0" borderId="9" xfId="8" applyNumberFormat="1" applyFont="1" applyBorder="1" applyAlignment="1">
      <alignment horizontal="center"/>
    </xf>
    <xf numFmtId="2" fontId="4" fillId="0" borderId="9" xfId="8" applyNumberFormat="1" applyFont="1" applyBorder="1" applyAlignment="1">
      <alignment horizontal="center"/>
    </xf>
    <xf numFmtId="2" fontId="12" fillId="4" borderId="9" xfId="1" applyNumberFormat="1" applyFont="1" applyFill="1" applyBorder="1" applyAlignment="1">
      <alignment horizontal="center"/>
    </xf>
    <xf numFmtId="4" fontId="4" fillId="0" borderId="9" xfId="8" applyNumberFormat="1" applyFont="1" applyBorder="1" applyAlignment="1">
      <alignment horizontal="center"/>
    </xf>
    <xf numFmtId="2" fontId="1" fillId="0" borderId="9" xfId="6" applyNumberFormat="1" applyBorder="1" applyAlignment="1">
      <alignment horizontal="center"/>
    </xf>
    <xf numFmtId="0" fontId="1" fillId="4" borderId="0" xfId="6" applyFill="1" applyAlignment="1">
      <alignment horizontal="center"/>
    </xf>
    <xf numFmtId="0" fontId="1" fillId="12" borderId="0" xfId="0" applyFont="1" applyFill="1"/>
    <xf numFmtId="165" fontId="1" fillId="0" borderId="9" xfId="6" applyNumberFormat="1" applyBorder="1" applyAlignment="1">
      <alignment horizontal="left" vertical="center" wrapText="1"/>
    </xf>
    <xf numFmtId="0" fontId="1" fillId="0" borderId="9" xfId="6" applyBorder="1" applyAlignment="1">
      <alignment horizontal="center"/>
    </xf>
    <xf numFmtId="165" fontId="1" fillId="4" borderId="9" xfId="6" applyNumberFormat="1" applyFill="1" applyBorder="1" applyAlignment="1">
      <alignment horizontal="left" vertical="center" wrapText="1"/>
    </xf>
    <xf numFmtId="165" fontId="1" fillId="0" borderId="23" xfId="6" applyNumberFormat="1" applyBorder="1" applyAlignment="1">
      <alignment horizontal="center" vertical="center"/>
    </xf>
    <xf numFmtId="0" fontId="4" fillId="0" borderId="0" xfId="8" applyFont="1" applyAlignment="1">
      <alignment horizontal="center"/>
    </xf>
    <xf numFmtId="0" fontId="4" fillId="0" borderId="9" xfId="8" applyFont="1" applyBorder="1"/>
    <xf numFmtId="4" fontId="4" fillId="4" borderId="9" xfId="8" applyNumberFormat="1" applyFont="1" applyFill="1" applyBorder="1" applyAlignment="1">
      <alignment horizontal="center"/>
    </xf>
    <xf numFmtId="181" fontId="12" fillId="0" borderId="0" xfId="8" applyNumberFormat="1" applyFont="1"/>
    <xf numFmtId="0" fontId="12" fillId="0" borderId="0" xfId="8" applyFont="1" applyAlignment="1">
      <alignment horizontal="left" vertical="top" wrapText="1"/>
    </xf>
    <xf numFmtId="0" fontId="12" fillId="0" borderId="0" xfId="8" applyFont="1" applyAlignment="1">
      <alignment vertical="top" wrapText="1"/>
    </xf>
    <xf numFmtId="172" fontId="12" fillId="4" borderId="9" xfId="3" applyNumberFormat="1" applyFont="1" applyFill="1" applyBorder="1" applyAlignment="1">
      <alignment horizontal="center"/>
    </xf>
    <xf numFmtId="3" fontId="1" fillId="0" borderId="0" xfId="6" applyNumberFormat="1"/>
    <xf numFmtId="10" fontId="12" fillId="0" borderId="9" xfId="3" applyNumberFormat="1" applyFont="1" applyFill="1" applyBorder="1" applyAlignment="1">
      <alignment horizontal="center"/>
    </xf>
    <xf numFmtId="37" fontId="1" fillId="0" borderId="9" xfId="1" applyNumberFormat="1" applyFont="1" applyBorder="1" applyAlignment="1">
      <alignment horizontal="center"/>
    </xf>
    <xf numFmtId="37" fontId="4" fillId="0" borderId="9" xfId="1" applyNumberFormat="1" applyFont="1" applyBorder="1" applyAlignment="1">
      <alignment horizontal="center"/>
    </xf>
    <xf numFmtId="0" fontId="32" fillId="0" borderId="9" xfId="8" applyFont="1" applyBorder="1" applyAlignment="1">
      <alignment horizontal="left"/>
    </xf>
    <xf numFmtId="189" fontId="12" fillId="0" borderId="9" xfId="1" applyNumberFormat="1" applyFont="1" applyFill="1" applyBorder="1" applyAlignment="1">
      <alignment horizontal="center"/>
    </xf>
    <xf numFmtId="189" fontId="4" fillId="0" borderId="9" xfId="1" applyNumberFormat="1" applyFont="1" applyFill="1" applyBorder="1" applyAlignment="1">
      <alignment horizontal="center"/>
    </xf>
    <xf numFmtId="172" fontId="1" fillId="0" borderId="9" xfId="3" applyNumberFormat="1" applyFont="1" applyBorder="1" applyAlignment="1">
      <alignment horizontal="center"/>
    </xf>
    <xf numFmtId="172" fontId="12" fillId="0" borderId="9" xfId="3" applyNumberFormat="1" applyFont="1" applyBorder="1" applyAlignment="1">
      <alignment horizontal="center"/>
    </xf>
    <xf numFmtId="172" fontId="12" fillId="0" borderId="9" xfId="3" applyNumberFormat="1" applyFont="1" applyFill="1" applyBorder="1" applyAlignment="1">
      <alignment horizontal="center"/>
    </xf>
    <xf numFmtId="9" fontId="1" fillId="0" borderId="0" xfId="3" applyFont="1" applyFill="1"/>
    <xf numFmtId="0" fontId="4" fillId="0" borderId="19" xfId="8" applyFont="1" applyBorder="1"/>
    <xf numFmtId="0" fontId="4" fillId="0" borderId="30" xfId="8" applyFont="1" applyBorder="1"/>
    <xf numFmtId="0" fontId="4" fillId="0" borderId="23" xfId="8" applyFont="1" applyBorder="1"/>
    <xf numFmtId="167" fontId="1" fillId="0" borderId="0" xfId="0" applyNumberFormat="1" applyFont="1"/>
    <xf numFmtId="165" fontId="1" fillId="0" borderId="9" xfId="0" applyNumberFormat="1" applyFont="1" applyBorder="1" applyAlignment="1">
      <alignment horizontal="center" vertical="center"/>
    </xf>
    <xf numFmtId="39" fontId="1" fillId="0" borderId="9" xfId="0" applyNumberFormat="1" applyFont="1" applyBorder="1" applyAlignment="1">
      <alignment horizontal="center" vertical="center"/>
    </xf>
    <xf numFmtId="3" fontId="1" fillId="0" borderId="9" xfId="0" applyNumberFormat="1" applyFont="1" applyBorder="1" applyAlignment="1">
      <alignment horizontal="center" vertical="center"/>
    </xf>
    <xf numFmtId="9" fontId="1" fillId="0" borderId="9" xfId="0" applyNumberFormat="1" applyFont="1" applyBorder="1" applyAlignment="1">
      <alignment horizontal="center" vertical="center"/>
    </xf>
    <xf numFmtId="0" fontId="1" fillId="4" borderId="9" xfId="0" applyFont="1" applyFill="1" applyBorder="1" applyAlignment="1">
      <alignment horizontal="center" vertical="center"/>
    </xf>
    <xf numFmtId="180" fontId="1" fillId="0" borderId="9" xfId="0" applyNumberFormat="1" applyFont="1" applyBorder="1" applyAlignment="1">
      <alignment horizontal="center" vertical="center"/>
    </xf>
    <xf numFmtId="178" fontId="1" fillId="0" borderId="9" xfId="0" applyNumberFormat="1" applyFont="1" applyBorder="1" applyAlignment="1">
      <alignment horizontal="center" vertical="center"/>
    </xf>
    <xf numFmtId="178" fontId="1" fillId="4" borderId="9" xfId="0" applyNumberFormat="1" applyFont="1" applyFill="1" applyBorder="1" applyAlignment="1">
      <alignment horizontal="center" vertical="center"/>
    </xf>
    <xf numFmtId="2" fontId="1" fillId="0" borderId="9" xfId="1" applyNumberFormat="1" applyFont="1" applyBorder="1" applyAlignment="1">
      <alignment horizontal="center"/>
    </xf>
    <xf numFmtId="2" fontId="1" fillId="0" borderId="9" xfId="0" applyNumberFormat="1" applyFont="1" applyBorder="1" applyAlignment="1">
      <alignment horizontal="center" vertical="center"/>
    </xf>
    <xf numFmtId="0" fontId="1" fillId="0" borderId="9" xfId="0" applyFont="1" applyBorder="1" applyAlignment="1">
      <alignment horizontal="center" wrapText="1"/>
    </xf>
    <xf numFmtId="190" fontId="1" fillId="0" borderId="9" xfId="0" applyNumberFormat="1" applyFont="1" applyBorder="1" applyAlignment="1">
      <alignment horizontal="center" vertical="center" wrapText="1"/>
    </xf>
    <xf numFmtId="0" fontId="32" fillId="4" borderId="0" xfId="8" applyFont="1" applyFill="1" applyAlignment="1">
      <alignment horizontal="left" vertical="center"/>
    </xf>
    <xf numFmtId="180" fontId="1" fillId="0" borderId="9" xfId="0" applyNumberFormat="1" applyFont="1" applyBorder="1" applyAlignment="1">
      <alignment horizontal="center"/>
    </xf>
    <xf numFmtId="9" fontId="1" fillId="0" borderId="9" xfId="0" applyNumberFormat="1" applyFont="1" applyBorder="1" applyAlignment="1">
      <alignment horizontal="center"/>
    </xf>
    <xf numFmtId="172" fontId="1" fillId="0" borderId="9" xfId="0" applyNumberFormat="1" applyFont="1" applyBorder="1" applyAlignment="1">
      <alignment horizontal="center"/>
    </xf>
    <xf numFmtId="165" fontId="12" fillId="4" borderId="19" xfId="8" applyNumberFormat="1" applyFont="1" applyFill="1" applyBorder="1" applyAlignment="1">
      <alignment vertical="center"/>
    </xf>
    <xf numFmtId="165" fontId="12" fillId="4" borderId="19" xfId="8" applyNumberFormat="1" applyFont="1" applyFill="1" applyBorder="1" applyAlignment="1">
      <alignment horizontal="left" vertical="center"/>
    </xf>
    <xf numFmtId="165" fontId="12" fillId="4" borderId="9" xfId="8" applyNumberFormat="1" applyFont="1" applyFill="1" applyBorder="1" applyAlignment="1">
      <alignment vertical="center"/>
    </xf>
    <xf numFmtId="179" fontId="1" fillId="0" borderId="9" xfId="8" applyNumberFormat="1" applyFont="1" applyBorder="1" applyAlignment="1">
      <alignment horizontal="center"/>
    </xf>
    <xf numFmtId="4" fontId="1" fillId="0" borderId="9" xfId="8" applyNumberFormat="1" applyFont="1" applyBorder="1" applyAlignment="1">
      <alignment horizontal="center"/>
    </xf>
    <xf numFmtId="0" fontId="23" fillId="0" borderId="9" xfId="12" applyFont="1" applyBorder="1" applyAlignment="1">
      <alignment horizontal="center" vertical="center"/>
    </xf>
    <xf numFmtId="0" fontId="1" fillId="0" borderId="9" xfId="6" applyBorder="1" applyAlignment="1">
      <alignment vertical="center"/>
    </xf>
    <xf numFmtId="179" fontId="1" fillId="0" borderId="9" xfId="1" applyNumberFormat="1" applyFont="1" applyFill="1" applyBorder="1" applyAlignment="1">
      <alignment horizontal="left"/>
    </xf>
    <xf numFmtId="171" fontId="1" fillId="0" borderId="9" xfId="2" applyNumberFormat="1" applyFont="1" applyFill="1" applyBorder="1" applyAlignment="1">
      <alignment horizontal="left"/>
    </xf>
    <xf numFmtId="171" fontId="4" fillId="4" borderId="9" xfId="13" applyNumberFormat="1" applyFont="1" applyFill="1" applyBorder="1" applyAlignment="1">
      <alignment horizontal="center"/>
    </xf>
    <xf numFmtId="9" fontId="4" fillId="0" borderId="0" xfId="3" applyFont="1" applyFill="1"/>
    <xf numFmtId="2" fontId="12" fillId="4" borderId="9" xfId="0" applyNumberFormat="1" applyFont="1" applyFill="1" applyBorder="1" applyAlignment="1">
      <alignment wrapText="1"/>
    </xf>
    <xf numFmtId="2" fontId="4" fillId="0" borderId="0" xfId="1" applyNumberFormat="1" applyFont="1"/>
    <xf numFmtId="7" fontId="4" fillId="4" borderId="0" xfId="0" applyNumberFormat="1" applyFont="1" applyFill="1"/>
    <xf numFmtId="44" fontId="4" fillId="0" borderId="0" xfId="0" applyNumberFormat="1" applyFont="1"/>
    <xf numFmtId="0" fontId="4" fillId="4" borderId="9" xfId="0" applyFont="1" applyFill="1" applyBorder="1" applyAlignment="1">
      <alignment horizontal="left" vertical="top"/>
    </xf>
    <xf numFmtId="165" fontId="12" fillId="0" borderId="9" xfId="0" applyNumberFormat="1" applyFont="1" applyBorder="1" applyAlignment="1">
      <alignment horizontal="left" vertical="top" wrapText="1"/>
    </xf>
    <xf numFmtId="9" fontId="4" fillId="0" borderId="9" xfId="3" applyFont="1" applyFill="1" applyBorder="1" applyAlignment="1">
      <alignment horizontal="left"/>
    </xf>
    <xf numFmtId="9" fontId="4" fillId="0" borderId="9" xfId="0" applyNumberFormat="1" applyFont="1" applyBorder="1" applyAlignment="1">
      <alignment horizontal="left" vertical="top" wrapText="1"/>
    </xf>
    <xf numFmtId="9" fontId="1" fillId="0" borderId="9" xfId="0" applyNumberFormat="1" applyFont="1" applyBorder="1" applyAlignment="1">
      <alignment horizontal="left" vertical="center" wrapText="1"/>
    </xf>
    <xf numFmtId="9" fontId="4" fillId="4" borderId="9" xfId="0" applyNumberFormat="1" applyFont="1" applyFill="1" applyBorder="1" applyAlignment="1">
      <alignment horizontal="left" vertical="center" wrapText="1"/>
    </xf>
    <xf numFmtId="0" fontId="1" fillId="0" borderId="0" xfId="0" applyFont="1" applyAlignment="1">
      <alignment horizontal="left"/>
    </xf>
    <xf numFmtId="44" fontId="4" fillId="0" borderId="0" xfId="2" applyFont="1" applyAlignment="1">
      <alignment horizontal="left" wrapText="1"/>
    </xf>
    <xf numFmtId="165" fontId="12" fillId="4" borderId="9" xfId="11" applyNumberFormat="1" applyFont="1" applyFill="1" applyBorder="1" applyAlignment="1">
      <alignment horizontal="center" vertical="center"/>
    </xf>
    <xf numFmtId="0" fontId="12" fillId="0" borderId="30" xfId="0" applyFont="1" applyBorder="1" applyAlignment="1">
      <alignment vertical="center" wrapText="1"/>
    </xf>
    <xf numFmtId="2" fontId="13" fillId="0" borderId="0" xfId="5" applyNumberFormat="1" applyFont="1" applyAlignment="1">
      <alignment horizontal="center"/>
    </xf>
    <xf numFmtId="171" fontId="0" fillId="0" borderId="9" xfId="5" applyNumberFormat="1" applyFont="1" applyBorder="1" applyAlignment="1">
      <alignment horizontal="center" vertical="center" wrapText="1"/>
    </xf>
    <xf numFmtId="44" fontId="12" fillId="0" borderId="28" xfId="2" applyFont="1" applyBorder="1"/>
    <xf numFmtId="43" fontId="23" fillId="0" borderId="0" xfId="5" applyNumberFormat="1" applyFont="1"/>
    <xf numFmtId="165" fontId="23" fillId="0" borderId="0" xfId="5" applyNumberFormat="1" applyFont="1"/>
    <xf numFmtId="2" fontId="12" fillId="4" borderId="0" xfId="11" applyNumberFormat="1" applyFont="1" applyFill="1" applyBorder="1" applyAlignment="1">
      <alignment horizontal="center" vertical="center"/>
    </xf>
    <xf numFmtId="0" fontId="91" fillId="46" borderId="9" xfId="0" applyFont="1" applyFill="1" applyBorder="1" applyAlignment="1">
      <alignment horizontal="center" vertical="center"/>
    </xf>
    <xf numFmtId="9" fontId="12" fillId="0" borderId="9" xfId="0" applyNumberFormat="1" applyFont="1" applyBorder="1" applyAlignment="1">
      <alignment horizontal="left" vertical="center" wrapText="1"/>
    </xf>
    <xf numFmtId="0" fontId="12" fillId="15" borderId="9" xfId="0" applyFont="1" applyFill="1" applyBorder="1" applyAlignment="1">
      <alignment horizontal="left" vertical="center" wrapText="1"/>
    </xf>
    <xf numFmtId="39" fontId="12" fillId="0" borderId="0" xfId="5" applyNumberFormat="1" applyFont="1"/>
    <xf numFmtId="0" fontId="1" fillId="0" borderId="0" xfId="0" applyFont="1" applyAlignment="1">
      <alignment horizontal="right"/>
    </xf>
    <xf numFmtId="2" fontId="12" fillId="8" borderId="9" xfId="0" applyNumberFormat="1" applyFont="1" applyFill="1" applyBorder="1" applyAlignment="1">
      <alignment horizontal="center" vertical="center" wrapText="1"/>
    </xf>
    <xf numFmtId="179" fontId="12" fillId="23" borderId="9" xfId="0" applyNumberFormat="1" applyFont="1" applyFill="1" applyBorder="1" applyAlignment="1">
      <alignment horizontal="center" vertical="center" wrapText="1"/>
    </xf>
    <xf numFmtId="165" fontId="12" fillId="17" borderId="9" xfId="0" applyNumberFormat="1" applyFont="1" applyFill="1" applyBorder="1" applyAlignment="1">
      <alignment horizontal="center" vertical="center" wrapText="1"/>
    </xf>
    <xf numFmtId="179" fontId="12" fillId="47" borderId="9" xfId="0" applyNumberFormat="1" applyFont="1" applyFill="1" applyBorder="1" applyAlignment="1">
      <alignment horizontal="center" vertical="center" wrapText="1"/>
    </xf>
    <xf numFmtId="2" fontId="12" fillId="17" borderId="9" xfId="0" applyNumberFormat="1" applyFont="1" applyFill="1" applyBorder="1" applyAlignment="1">
      <alignment horizontal="center" vertical="center" wrapText="1"/>
    </xf>
    <xf numFmtId="39" fontId="12" fillId="17" borderId="9" xfId="1" applyNumberFormat="1" applyFont="1" applyFill="1" applyBorder="1" applyAlignment="1">
      <alignment horizontal="center" vertical="center" wrapText="1"/>
    </xf>
    <xf numFmtId="170" fontId="12" fillId="17" borderId="9" xfId="1" applyNumberFormat="1" applyFont="1" applyFill="1" applyBorder="1" applyAlignment="1">
      <alignment horizontal="center" vertical="center" wrapText="1"/>
    </xf>
    <xf numFmtId="37" fontId="12" fillId="17" borderId="9" xfId="1" applyNumberFormat="1" applyFont="1" applyFill="1" applyBorder="1" applyAlignment="1">
      <alignment horizontal="center" vertical="center" wrapText="1"/>
    </xf>
    <xf numFmtId="44" fontId="12" fillId="47" borderId="9" xfId="2" applyFont="1" applyFill="1" applyBorder="1" applyAlignment="1">
      <alignment horizontal="center" vertical="center" wrapText="1"/>
    </xf>
    <xf numFmtId="0" fontId="0" fillId="0" borderId="9" xfId="0" applyBorder="1" applyAlignment="1">
      <alignment wrapText="1"/>
    </xf>
    <xf numFmtId="9" fontId="12" fillId="8" borderId="9" xfId="3" applyFont="1" applyFill="1" applyBorder="1" applyAlignment="1">
      <alignment horizontal="center" vertical="center" wrapText="1"/>
    </xf>
    <xf numFmtId="9" fontId="12" fillId="47" borderId="9" xfId="3" applyFont="1" applyFill="1" applyBorder="1" applyAlignment="1">
      <alignment horizontal="center" vertical="center" wrapText="1"/>
    </xf>
    <xf numFmtId="10" fontId="12" fillId="0" borderId="0" xfId="0" applyNumberFormat="1" applyFont="1" applyAlignment="1">
      <alignment horizontal="left" wrapText="1"/>
    </xf>
    <xf numFmtId="9" fontId="12" fillId="17" borderId="9" xfId="3" applyFont="1" applyFill="1" applyBorder="1" applyAlignment="1">
      <alignment horizontal="center" vertical="center" wrapText="1"/>
    </xf>
    <xf numFmtId="9" fontId="12" fillId="23" borderId="9" xfId="3" applyFont="1" applyFill="1" applyBorder="1" applyAlignment="1">
      <alignment horizontal="center" vertical="center" wrapText="1"/>
    </xf>
    <xf numFmtId="4" fontId="12" fillId="47" borderId="9" xfId="0" applyNumberFormat="1" applyFont="1" applyFill="1" applyBorder="1" applyAlignment="1">
      <alignment horizontal="center" vertical="center" wrapText="1"/>
    </xf>
    <xf numFmtId="208" fontId="12" fillId="0" borderId="0" xfId="1" applyNumberFormat="1" applyFont="1" applyAlignment="1">
      <alignment horizontal="left"/>
    </xf>
    <xf numFmtId="180" fontId="12" fillId="8" borderId="9" xfId="0" applyNumberFormat="1" applyFont="1" applyFill="1" applyBorder="1" applyAlignment="1">
      <alignment horizontal="center" vertical="center" wrapText="1"/>
    </xf>
    <xf numFmtId="181" fontId="12" fillId="47" borderId="9" xfId="0" applyNumberFormat="1" applyFont="1" applyFill="1" applyBorder="1" applyAlignment="1">
      <alignment horizontal="center" vertical="center" wrapText="1"/>
    </xf>
    <xf numFmtId="44" fontId="12" fillId="23" borderId="9" xfId="2" applyFont="1" applyFill="1" applyBorder="1" applyAlignment="1">
      <alignment horizontal="center" vertical="center" wrapText="1"/>
    </xf>
    <xf numFmtId="172" fontId="12" fillId="47" borderId="9" xfId="3" applyNumberFormat="1" applyFont="1" applyFill="1" applyBorder="1" applyAlignment="1">
      <alignment horizontal="center" vertical="center" wrapText="1"/>
    </xf>
    <xf numFmtId="2" fontId="12" fillId="17" borderId="16" xfId="8" applyNumberFormat="1" applyFont="1" applyFill="1" applyBorder="1" applyAlignment="1">
      <alignment horizontal="center" vertical="center" wrapText="1"/>
    </xf>
    <xf numFmtId="189" fontId="12" fillId="17" borderId="9" xfId="1" applyNumberFormat="1" applyFont="1" applyFill="1" applyBorder="1" applyAlignment="1">
      <alignment horizontal="center" vertical="center" wrapText="1"/>
    </xf>
    <xf numFmtId="2" fontId="12" fillId="12" borderId="9" xfId="3" applyNumberFormat="1" applyFont="1" applyFill="1" applyBorder="1" applyAlignment="1">
      <alignment horizontal="center" wrapText="1"/>
    </xf>
    <xf numFmtId="165" fontId="12" fillId="8" borderId="9" xfId="3" applyNumberFormat="1" applyFont="1" applyFill="1" applyBorder="1" applyAlignment="1">
      <alignment horizontal="center" vertical="center" wrapText="1"/>
    </xf>
    <xf numFmtId="171" fontId="12" fillId="8" borderId="16" xfId="8" applyNumberFormat="1" applyFont="1" applyFill="1" applyBorder="1" applyAlignment="1">
      <alignment horizontal="center" vertical="center" wrapText="1"/>
    </xf>
    <xf numFmtId="37" fontId="12" fillId="17" borderId="9" xfId="1" applyNumberFormat="1" applyFont="1" applyFill="1" applyBorder="1" applyAlignment="1">
      <alignment horizontal="center" wrapText="1"/>
    </xf>
    <xf numFmtId="9" fontId="12" fillId="48" borderId="9" xfId="3" applyFont="1" applyFill="1" applyBorder="1" applyAlignment="1">
      <alignment horizontal="center" vertical="center" wrapText="1"/>
    </xf>
    <xf numFmtId="1" fontId="12" fillId="17" borderId="9" xfId="3" applyNumberFormat="1" applyFont="1" applyFill="1" applyBorder="1" applyAlignment="1">
      <alignment horizontal="center"/>
    </xf>
    <xf numFmtId="2" fontId="12" fillId="17" borderId="9" xfId="3" applyNumberFormat="1" applyFont="1" applyFill="1" applyBorder="1" applyAlignment="1">
      <alignment horizontal="center"/>
    </xf>
    <xf numFmtId="165" fontId="12" fillId="17" borderId="9" xfId="3" applyNumberFormat="1" applyFont="1" applyFill="1" applyBorder="1" applyAlignment="1">
      <alignment horizontal="center"/>
    </xf>
    <xf numFmtId="10" fontId="12" fillId="17" borderId="9" xfId="3" applyNumberFormat="1" applyFont="1" applyFill="1" applyBorder="1" applyAlignment="1">
      <alignment horizontal="center"/>
    </xf>
    <xf numFmtId="9" fontId="12" fillId="17" borderId="9" xfId="3" applyFont="1" applyFill="1" applyBorder="1" applyAlignment="1">
      <alignment horizontal="center"/>
    </xf>
    <xf numFmtId="170" fontId="12" fillId="12" borderId="9" xfId="1" applyNumberFormat="1" applyFont="1" applyFill="1" applyBorder="1" applyAlignment="1">
      <alignment horizontal="center"/>
    </xf>
    <xf numFmtId="170" fontId="12" fillId="17" borderId="9" xfId="1" applyNumberFormat="1" applyFont="1" applyFill="1" applyBorder="1" applyAlignment="1">
      <alignment horizontal="center"/>
    </xf>
    <xf numFmtId="7" fontId="12" fillId="12" borderId="9" xfId="2" applyNumberFormat="1" applyFont="1" applyFill="1" applyBorder="1" applyAlignment="1">
      <alignment horizontal="center"/>
    </xf>
    <xf numFmtId="171" fontId="12" fillId="12" borderId="9" xfId="3" applyNumberFormat="1" applyFont="1" applyFill="1" applyBorder="1" applyAlignment="1">
      <alignment horizontal="center"/>
    </xf>
    <xf numFmtId="1" fontId="12" fillId="8" borderId="9" xfId="1" applyNumberFormat="1" applyFont="1" applyFill="1" applyBorder="1" applyAlignment="1">
      <alignment horizontal="center" vertical="center"/>
    </xf>
    <xf numFmtId="0" fontId="12" fillId="47" borderId="9" xfId="3" applyNumberFormat="1" applyFont="1" applyFill="1" applyBorder="1" applyAlignment="1">
      <alignment horizontal="center" vertical="center" wrapText="1"/>
    </xf>
    <xf numFmtId="9" fontId="12" fillId="12" borderId="9" xfId="3" applyFont="1" applyFill="1" applyBorder="1" applyAlignment="1">
      <alignment horizontal="center"/>
    </xf>
    <xf numFmtId="1" fontId="12" fillId="8" borderId="9" xfId="3" applyNumberFormat="1" applyFont="1" applyFill="1" applyBorder="1" applyAlignment="1">
      <alignment horizontal="center"/>
    </xf>
    <xf numFmtId="0" fontId="12" fillId="17" borderId="9" xfId="3" applyNumberFormat="1" applyFont="1" applyFill="1" applyBorder="1" applyAlignment="1">
      <alignment horizontal="center" vertical="center" wrapText="1"/>
    </xf>
    <xf numFmtId="180" fontId="12" fillId="17" borderId="9" xfId="3" applyNumberFormat="1" applyFont="1" applyFill="1" applyBorder="1" applyAlignment="1">
      <alignment horizontal="center"/>
    </xf>
    <xf numFmtId="7" fontId="12" fillId="17" borderId="9" xfId="2" applyNumberFormat="1" applyFont="1" applyFill="1" applyBorder="1" applyAlignment="1">
      <alignment horizontal="center" wrapText="1"/>
    </xf>
    <xf numFmtId="165" fontId="12" fillId="12" borderId="9" xfId="8" applyNumberFormat="1" applyFont="1" applyFill="1" applyBorder="1" applyAlignment="1">
      <alignment horizontal="center"/>
    </xf>
    <xf numFmtId="165" fontId="12" fillId="17" borderId="9" xfId="8" applyNumberFormat="1" applyFont="1" applyFill="1" applyBorder="1" applyAlignment="1">
      <alignment horizontal="center"/>
    </xf>
    <xf numFmtId="10" fontId="12" fillId="47" borderId="9" xfId="3" applyNumberFormat="1" applyFont="1" applyFill="1" applyBorder="1" applyAlignment="1">
      <alignment horizontal="center" vertical="center" wrapText="1"/>
    </xf>
    <xf numFmtId="44" fontId="12" fillId="12" borderId="9" xfId="2" applyFont="1" applyFill="1" applyBorder="1" applyAlignment="1">
      <alignment horizontal="center"/>
    </xf>
    <xf numFmtId="180" fontId="12" fillId="8" borderId="9" xfId="8" applyNumberFormat="1" applyFont="1" applyFill="1" applyBorder="1" applyAlignment="1">
      <alignment horizontal="center"/>
    </xf>
    <xf numFmtId="10" fontId="12" fillId="8" borderId="9" xfId="3" applyNumberFormat="1" applyFont="1" applyFill="1" applyBorder="1" applyAlignment="1">
      <alignment horizontal="center" vertical="center" wrapText="1"/>
    </xf>
    <xf numFmtId="44" fontId="12" fillId="8" borderId="9" xfId="2" applyFont="1" applyFill="1" applyBorder="1" applyAlignment="1">
      <alignment horizontal="center" vertical="center" wrapText="1"/>
    </xf>
    <xf numFmtId="2" fontId="12" fillId="23" borderId="9" xfId="3" applyNumberFormat="1" applyFont="1" applyFill="1" applyBorder="1" applyAlignment="1">
      <alignment horizontal="center"/>
    </xf>
    <xf numFmtId="2" fontId="12" fillId="8" borderId="9" xfId="3" applyNumberFormat="1" applyFont="1" applyFill="1" applyBorder="1" applyAlignment="1">
      <alignment horizontal="center"/>
    </xf>
    <xf numFmtId="7" fontId="12" fillId="8" borderId="9" xfId="2" applyNumberFormat="1" applyFont="1" applyFill="1" applyBorder="1" applyAlignment="1">
      <alignment horizontal="center"/>
    </xf>
    <xf numFmtId="0" fontId="12" fillId="8" borderId="9" xfId="8" applyFont="1" applyFill="1" applyBorder="1" applyAlignment="1">
      <alignment horizontal="center" vertical="center" wrapText="1"/>
    </xf>
    <xf numFmtId="165" fontId="12" fillId="8" borderId="9" xfId="8" applyNumberFormat="1" applyFont="1" applyFill="1" applyBorder="1" applyAlignment="1">
      <alignment horizontal="center" vertical="center" wrapText="1"/>
    </xf>
    <xf numFmtId="165" fontId="12" fillId="8" borderId="16" xfId="8" applyNumberFormat="1" applyFont="1" applyFill="1" applyBorder="1" applyAlignment="1">
      <alignment horizontal="center" vertical="center" wrapText="1"/>
    </xf>
    <xf numFmtId="9" fontId="12" fillId="8" borderId="9" xfId="0" applyNumberFormat="1" applyFont="1" applyFill="1" applyBorder="1" applyAlignment="1">
      <alignment horizontal="center" vertical="center" wrapText="1"/>
    </xf>
    <xf numFmtId="39" fontId="12" fillId="8" borderId="9" xfId="1" applyNumberFormat="1" applyFont="1" applyFill="1" applyBorder="1" applyAlignment="1">
      <alignment horizontal="center" wrapText="1"/>
    </xf>
    <xf numFmtId="10" fontId="12" fillId="47" borderId="9" xfId="3" applyNumberFormat="1" applyFont="1" applyFill="1" applyBorder="1" applyAlignment="1">
      <alignment horizontal="center"/>
    </xf>
    <xf numFmtId="2" fontId="12" fillId="7" borderId="9" xfId="3" applyNumberFormat="1" applyFont="1" applyFill="1" applyBorder="1" applyAlignment="1">
      <alignment horizontal="center"/>
    </xf>
    <xf numFmtId="1" fontId="12" fillId="23" borderId="9" xfId="3" applyNumberFormat="1" applyFont="1" applyFill="1" applyBorder="1" applyAlignment="1">
      <alignment horizontal="center"/>
    </xf>
    <xf numFmtId="39" fontId="12" fillId="8" borderId="9" xfId="1" applyNumberFormat="1" applyFont="1" applyFill="1" applyBorder="1" applyAlignment="1">
      <alignment horizontal="center" vertical="center" wrapText="1"/>
    </xf>
    <xf numFmtId="165" fontId="12" fillId="8" borderId="9" xfId="6" applyNumberFormat="1" applyFont="1" applyFill="1" applyBorder="1" applyAlignment="1">
      <alignment horizontal="center" vertical="center" wrapText="1"/>
    </xf>
    <xf numFmtId="2" fontId="12" fillId="8" borderId="9" xfId="6" applyNumberFormat="1" applyFont="1" applyFill="1" applyBorder="1" applyAlignment="1">
      <alignment horizontal="center" vertical="center" wrapText="1"/>
    </xf>
    <xf numFmtId="9" fontId="12" fillId="8" borderId="9" xfId="3" applyFont="1" applyFill="1" applyBorder="1" applyAlignment="1">
      <alignment horizontal="center" wrapText="1"/>
    </xf>
    <xf numFmtId="7" fontId="12" fillId="8" borderId="9" xfId="2" applyNumberFormat="1" applyFont="1" applyFill="1" applyBorder="1" applyAlignment="1">
      <alignment horizontal="center" wrapText="1"/>
    </xf>
    <xf numFmtId="172" fontId="12" fillId="7" borderId="9" xfId="3" applyNumberFormat="1" applyFont="1" applyFill="1" applyBorder="1" applyAlignment="1">
      <alignment horizontal="center"/>
    </xf>
    <xf numFmtId="10" fontId="12" fillId="7" borderId="9" xfId="3" applyNumberFormat="1" applyFont="1" applyFill="1" applyBorder="1" applyAlignment="1">
      <alignment horizontal="center"/>
    </xf>
    <xf numFmtId="7" fontId="12" fillId="8" borderId="9" xfId="1" applyNumberFormat="1" applyFont="1" applyFill="1" applyBorder="1" applyAlignment="1">
      <alignment horizontal="center" vertical="center" wrapText="1"/>
    </xf>
    <xf numFmtId="3" fontId="12" fillId="47" borderId="9" xfId="0" applyNumberFormat="1" applyFont="1" applyFill="1" applyBorder="1" applyAlignment="1">
      <alignment horizontal="center" vertical="center" wrapText="1"/>
    </xf>
    <xf numFmtId="0" fontId="12" fillId="4" borderId="9" xfId="8" applyFont="1" applyFill="1" applyBorder="1" applyAlignment="1">
      <alignment vertical="top"/>
    </xf>
    <xf numFmtId="39" fontId="12" fillId="8" borderId="9" xfId="1" applyNumberFormat="1" applyFont="1" applyFill="1" applyBorder="1" applyAlignment="1">
      <alignment horizontal="center"/>
    </xf>
    <xf numFmtId="0" fontId="12" fillId="0" borderId="0" xfId="6" applyFont="1" applyAlignment="1">
      <alignment horizontal="left" vertical="center"/>
    </xf>
    <xf numFmtId="0" fontId="12" fillId="0" borderId="0" xfId="12" applyFont="1" applyAlignment="1">
      <alignment horizontal="center" vertical="center"/>
    </xf>
    <xf numFmtId="182" fontId="12" fillId="0" borderId="0" xfId="1" applyNumberFormat="1" applyFont="1" applyFill="1" applyBorder="1" applyAlignment="1">
      <alignment horizontal="center" vertical="center"/>
    </xf>
    <xf numFmtId="39" fontId="1" fillId="0" borderId="0" xfId="8" applyNumberFormat="1" applyFont="1" applyAlignment="1">
      <alignment horizontal="center"/>
    </xf>
    <xf numFmtId="2" fontId="4" fillId="0" borderId="0" xfId="8" applyNumberFormat="1" applyFont="1" applyAlignment="1">
      <alignment horizontal="center"/>
    </xf>
    <xf numFmtId="2" fontId="12" fillId="0" borderId="0" xfId="0" applyNumberFormat="1" applyFont="1" applyAlignment="1">
      <alignment horizontal="center" vertical="center" wrapText="1"/>
    </xf>
    <xf numFmtId="2" fontId="4" fillId="0" borderId="0" xfId="0" applyNumberFormat="1" applyFont="1" applyAlignment="1">
      <alignment horizontal="center" vertical="center" wrapText="1"/>
    </xf>
    <xf numFmtId="2" fontId="12" fillId="0" borderId="0" xfId="1" applyNumberFormat="1" applyFont="1" applyBorder="1" applyAlignment="1">
      <alignment horizontal="center"/>
    </xf>
    <xf numFmtId="201" fontId="4" fillId="0" borderId="0" xfId="2" applyNumberFormat="1" applyFont="1" applyFill="1" applyBorder="1"/>
    <xf numFmtId="1" fontId="4" fillId="8" borderId="9" xfId="13" applyNumberFormat="1" applyFont="1" applyFill="1" applyBorder="1" applyAlignment="1">
      <alignment horizontal="center" vertical="center" wrapText="1"/>
    </xf>
    <xf numFmtId="1" fontId="12" fillId="8" borderId="9" xfId="13" applyNumberFormat="1" applyFont="1" applyFill="1" applyBorder="1" applyAlignment="1">
      <alignment horizontal="center" vertical="center" wrapText="1"/>
    </xf>
    <xf numFmtId="0" fontId="12" fillId="34" borderId="9" xfId="0" applyFont="1" applyFill="1" applyBorder="1"/>
    <xf numFmtId="1" fontId="12" fillId="0" borderId="9" xfId="0" applyNumberFormat="1" applyFont="1" applyBorder="1" applyAlignment="1">
      <alignment vertical="center"/>
    </xf>
    <xf numFmtId="0" fontId="12" fillId="0" borderId="9" xfId="0" applyFont="1" applyBorder="1" applyAlignment="1">
      <alignment vertical="top"/>
    </xf>
    <xf numFmtId="1" fontId="12" fillId="0" borderId="9" xfId="0" applyNumberFormat="1" applyFont="1" applyBorder="1"/>
    <xf numFmtId="1" fontId="12" fillId="35" borderId="9" xfId="0" applyNumberFormat="1" applyFont="1" applyFill="1" applyBorder="1"/>
    <xf numFmtId="0" fontId="12" fillId="0" borderId="9" xfId="0" applyFont="1" applyBorder="1" applyAlignment="1">
      <alignment vertical="top" wrapText="1"/>
    </xf>
    <xf numFmtId="0" fontId="12" fillId="16" borderId="9" xfId="0" applyFont="1" applyFill="1" applyBorder="1" applyAlignment="1">
      <alignment vertical="top"/>
    </xf>
    <xf numFmtId="9" fontId="12" fillId="4" borderId="9" xfId="3" applyFont="1" applyFill="1" applyBorder="1" applyAlignment="1"/>
    <xf numFmtId="0" fontId="12" fillId="4" borderId="0" xfId="0" applyFont="1" applyFill="1" applyAlignment="1">
      <alignment vertical="top" wrapText="1"/>
    </xf>
    <xf numFmtId="7" fontId="12" fillId="4" borderId="0" xfId="2" applyNumberFormat="1" applyFont="1" applyFill="1" applyBorder="1" applyAlignment="1">
      <alignment horizontal="center" vertical="center" wrapText="1"/>
    </xf>
    <xf numFmtId="2" fontId="12" fillId="4" borderId="0" xfId="0" applyNumberFormat="1" applyFont="1" applyFill="1"/>
    <xf numFmtId="9" fontId="12" fillId="4" borderId="0" xfId="3" applyFont="1" applyFill="1" applyBorder="1" applyAlignment="1"/>
    <xf numFmtId="7" fontId="4" fillId="4" borderId="0" xfId="2" applyNumberFormat="1" applyFont="1" applyFill="1" applyBorder="1" applyAlignment="1">
      <alignment horizontal="center" vertical="center" wrapText="1"/>
    </xf>
    <xf numFmtId="9" fontId="12" fillId="4" borderId="0" xfId="3" applyFont="1" applyFill="1" applyBorder="1" applyAlignment="1">
      <alignment horizontal="left" vertical="top" wrapText="1"/>
    </xf>
    <xf numFmtId="7" fontId="12" fillId="8" borderId="9" xfId="2" applyNumberFormat="1" applyFont="1" applyFill="1" applyBorder="1" applyAlignment="1">
      <alignment horizontal="center" vertical="center" wrapText="1"/>
    </xf>
    <xf numFmtId="3" fontId="12" fillId="8" borderId="9" xfId="0" applyNumberFormat="1" applyFont="1" applyFill="1" applyBorder="1" applyAlignment="1">
      <alignment horizontal="center" vertical="top" wrapText="1"/>
    </xf>
    <xf numFmtId="3" fontId="12" fillId="49" borderId="9" xfId="0" applyNumberFormat="1" applyFont="1" applyFill="1" applyBorder="1" applyAlignment="1">
      <alignment horizontal="center" vertical="top" wrapText="1"/>
    </xf>
    <xf numFmtId="2" fontId="12" fillId="49" borderId="9" xfId="0" applyNumberFormat="1" applyFont="1" applyFill="1" applyBorder="1" applyAlignment="1">
      <alignment horizontal="center" vertical="top" wrapText="1"/>
    </xf>
    <xf numFmtId="1" fontId="12" fillId="49" borderId="9" xfId="0" applyNumberFormat="1" applyFont="1" applyFill="1" applyBorder="1" applyAlignment="1">
      <alignment horizontal="center" vertical="top" wrapText="1"/>
    </xf>
    <xf numFmtId="2" fontId="12" fillId="8" borderId="9" xfId="0" applyNumberFormat="1" applyFont="1" applyFill="1" applyBorder="1" applyAlignment="1">
      <alignment horizontal="center" vertical="top" wrapText="1"/>
    </xf>
    <xf numFmtId="1" fontId="12" fillId="0" borderId="9" xfId="0" applyNumberFormat="1" applyFont="1" applyBorder="1" applyAlignment="1">
      <alignment horizontal="left"/>
    </xf>
    <xf numFmtId="0" fontId="12" fillId="0" borderId="9" xfId="0" applyFont="1" applyBorder="1" applyAlignment="1">
      <alignment horizontal="left" vertical="top"/>
    </xf>
    <xf numFmtId="0" fontId="12" fillId="8" borderId="9" xfId="0" applyFont="1" applyFill="1" applyBorder="1" applyAlignment="1">
      <alignment horizontal="center"/>
    </xf>
    <xf numFmtId="0" fontId="12" fillId="16" borderId="9" xfId="0" applyFont="1" applyFill="1" applyBorder="1" applyAlignment="1">
      <alignment vertical="center"/>
    </xf>
    <xf numFmtId="43" fontId="12" fillId="16" borderId="9" xfId="1" applyFont="1" applyFill="1" applyBorder="1" applyAlignment="1">
      <alignment horizontal="left" vertical="top"/>
    </xf>
    <xf numFmtId="9" fontId="12" fillId="0" borderId="0" xfId="0" applyNumberFormat="1" applyFont="1" applyAlignment="1">
      <alignment horizontal="left" vertical="top" wrapText="1"/>
    </xf>
    <xf numFmtId="0" fontId="12" fillId="16" borderId="0" xfId="0" applyFont="1" applyFill="1" applyAlignment="1">
      <alignment horizontal="left" vertical="center" wrapText="1"/>
    </xf>
    <xf numFmtId="9" fontId="12" fillId="4" borderId="0" xfId="0" applyNumberFormat="1" applyFont="1" applyFill="1" applyAlignment="1">
      <alignment horizontal="left" vertical="top" wrapText="1"/>
    </xf>
    <xf numFmtId="9" fontId="4" fillId="4" borderId="0" xfId="0" applyNumberFormat="1" applyFont="1" applyFill="1" applyAlignment="1">
      <alignment horizontal="left" vertical="top" wrapText="1"/>
    </xf>
    <xf numFmtId="43" fontId="12" fillId="0" borderId="0" xfId="0" applyNumberFormat="1" applyFont="1"/>
    <xf numFmtId="0" fontId="12" fillId="8" borderId="9" xfId="0" applyFont="1" applyFill="1" applyBorder="1" applyAlignment="1">
      <alignment horizontal="center" vertical="top" wrapText="1"/>
    </xf>
    <xf numFmtId="1" fontId="12" fillId="8" borderId="9" xfId="0" applyNumberFormat="1" applyFont="1" applyFill="1" applyBorder="1" applyAlignment="1">
      <alignment horizontal="center" vertical="top" wrapText="1"/>
    </xf>
    <xf numFmtId="4" fontId="12" fillId="8" borderId="9" xfId="0" applyNumberFormat="1" applyFont="1" applyFill="1" applyBorder="1" applyAlignment="1">
      <alignment horizontal="center" vertical="top" wrapText="1"/>
    </xf>
    <xf numFmtId="9" fontId="12" fillId="20" borderId="9" xfId="0" applyNumberFormat="1" applyFont="1" applyFill="1" applyBorder="1" applyAlignment="1">
      <alignment horizontal="center" vertical="top" wrapText="1"/>
    </xf>
    <xf numFmtId="9" fontId="12" fillId="0" borderId="9" xfId="0" applyNumberFormat="1" applyFont="1" applyBorder="1" applyAlignment="1">
      <alignment horizontal="center" vertical="top" wrapText="1"/>
    </xf>
    <xf numFmtId="9" fontId="12" fillId="20" borderId="9" xfId="3" applyFont="1" applyFill="1" applyBorder="1" applyAlignment="1">
      <alignment horizontal="center" vertical="top" wrapText="1"/>
    </xf>
    <xf numFmtId="1" fontId="12" fillId="4" borderId="9" xfId="0" applyNumberFormat="1" applyFont="1" applyFill="1" applyBorder="1" applyAlignment="1">
      <alignment horizontal="left" vertical="top"/>
    </xf>
    <xf numFmtId="1" fontId="12" fillId="0" borderId="9" xfId="0" applyNumberFormat="1" applyFont="1" applyBorder="1" applyAlignment="1">
      <alignment horizontal="left" vertical="top"/>
    </xf>
    <xf numFmtId="2" fontId="12" fillId="0" borderId="9" xfId="0" applyNumberFormat="1" applyFont="1" applyBorder="1" applyAlignment="1">
      <alignment vertical="center" wrapText="1"/>
    </xf>
    <xf numFmtId="2" fontId="49" fillId="0" borderId="9" xfId="0" applyNumberFormat="1" applyFont="1" applyBorder="1" applyAlignment="1">
      <alignment vertical="center" wrapText="1"/>
    </xf>
    <xf numFmtId="10" fontId="12" fillId="0" borderId="9" xfId="0" applyNumberFormat="1" applyFont="1" applyBorder="1" applyAlignment="1">
      <alignment horizontal="left" vertical="top"/>
    </xf>
    <xf numFmtId="7" fontId="12" fillId="4" borderId="9" xfId="0" applyNumberFormat="1" applyFont="1" applyFill="1" applyBorder="1" applyAlignment="1">
      <alignment horizontal="center"/>
    </xf>
    <xf numFmtId="1" fontId="12" fillId="8" borderId="9" xfId="1" applyNumberFormat="1" applyFont="1" applyFill="1" applyBorder="1" applyAlignment="1">
      <alignment horizontal="center" vertical="top" wrapText="1"/>
    </xf>
    <xf numFmtId="9" fontId="12" fillId="20" borderId="9" xfId="0" applyNumberFormat="1" applyFont="1" applyFill="1" applyBorder="1" applyAlignment="1">
      <alignment horizontal="center" vertical="top"/>
    </xf>
    <xf numFmtId="7" fontId="12" fillId="8" borderId="9" xfId="2" applyNumberFormat="1" applyFont="1" applyFill="1" applyBorder="1" applyAlignment="1">
      <alignment horizontal="center" vertical="top" wrapText="1"/>
    </xf>
    <xf numFmtId="7" fontId="12" fillId="4" borderId="9" xfId="2" applyNumberFormat="1" applyFont="1" applyFill="1" applyBorder="1" applyAlignment="1">
      <alignment horizontal="center" vertical="top" wrapText="1"/>
    </xf>
    <xf numFmtId="1" fontId="12" fillId="8" borderId="9" xfId="0" applyNumberFormat="1" applyFont="1" applyFill="1" applyBorder="1" applyAlignment="1">
      <alignment horizontal="center" vertical="top"/>
    </xf>
    <xf numFmtId="0" fontId="12" fillId="17" borderId="9" xfId="0" applyFont="1" applyFill="1" applyBorder="1" applyAlignment="1">
      <alignment horizontal="center" vertical="top" wrapText="1"/>
    </xf>
    <xf numFmtId="39" fontId="12" fillId="17" borderId="9" xfId="1" applyNumberFormat="1" applyFont="1" applyFill="1" applyBorder="1" applyAlignment="1">
      <alignment horizontal="center" vertical="top"/>
    </xf>
    <xf numFmtId="1" fontId="12" fillId="17" borderId="9" xfId="0" applyNumberFormat="1" applyFont="1" applyFill="1" applyBorder="1" applyAlignment="1">
      <alignment horizontal="center" vertical="top" wrapText="1"/>
    </xf>
    <xf numFmtId="170" fontId="12" fillId="17" borderId="9" xfId="1" applyNumberFormat="1" applyFont="1" applyFill="1" applyBorder="1" applyAlignment="1">
      <alignment horizontal="center" vertical="top" wrapText="1"/>
    </xf>
    <xf numFmtId="3" fontId="12" fillId="17" borderId="9" xfId="0" applyNumberFormat="1" applyFont="1" applyFill="1" applyBorder="1" applyAlignment="1">
      <alignment horizontal="center" vertical="top" wrapText="1"/>
    </xf>
    <xf numFmtId="0" fontId="12" fillId="17" borderId="9" xfId="0" applyFont="1" applyFill="1" applyBorder="1" applyAlignment="1">
      <alignment horizontal="center" vertical="top"/>
    </xf>
    <xf numFmtId="1" fontId="12" fillId="17" borderId="9" xfId="0" applyNumberFormat="1" applyFont="1" applyFill="1" applyBorder="1" applyAlignment="1">
      <alignment horizontal="center" vertical="top"/>
    </xf>
    <xf numFmtId="165" fontId="12" fillId="17" borderId="9" xfId="13" applyNumberFormat="1" applyFont="1" applyFill="1" applyBorder="1" applyAlignment="1">
      <alignment horizontal="center" vertical="center" wrapText="1"/>
    </xf>
    <xf numFmtId="1" fontId="12" fillId="17" borderId="9" xfId="13" applyNumberFormat="1" applyFont="1" applyFill="1" applyBorder="1" applyAlignment="1">
      <alignment horizontal="center" vertical="center" wrapText="1"/>
    </xf>
    <xf numFmtId="172" fontId="12" fillId="17" borderId="9" xfId="3" applyNumberFormat="1" applyFont="1" applyFill="1" applyBorder="1" applyAlignment="1">
      <alignment horizontal="center"/>
    </xf>
    <xf numFmtId="37" fontId="12" fillId="17" borderId="9" xfId="1" applyNumberFormat="1" applyFont="1" applyFill="1" applyBorder="1" applyAlignment="1">
      <alignment horizontal="center"/>
    </xf>
    <xf numFmtId="165" fontId="12" fillId="17" borderId="9" xfId="6" applyNumberFormat="1" applyFont="1" applyFill="1" applyBorder="1" applyAlignment="1">
      <alignment horizontal="center" vertical="center" wrapText="1"/>
    </xf>
    <xf numFmtId="39" fontId="12" fillId="17" borderId="9" xfId="1" applyNumberFormat="1" applyFont="1" applyFill="1" applyBorder="1" applyAlignment="1">
      <alignment horizontal="center" wrapText="1"/>
    </xf>
    <xf numFmtId="9" fontId="12" fillId="17" borderId="9" xfId="0" applyNumberFormat="1" applyFont="1" applyFill="1" applyBorder="1" applyAlignment="1">
      <alignment horizontal="center" vertical="center" wrapText="1"/>
    </xf>
    <xf numFmtId="170" fontId="12" fillId="17" borderId="9" xfId="2" applyNumberFormat="1" applyFont="1" applyFill="1" applyBorder="1" applyAlignment="1">
      <alignment horizontal="center" vertical="center" wrapText="1"/>
    </xf>
    <xf numFmtId="180" fontId="12" fillId="17" borderId="9" xfId="0" applyNumberFormat="1" applyFont="1" applyFill="1" applyBorder="1" applyAlignment="1">
      <alignment horizontal="center" vertical="center"/>
    </xf>
    <xf numFmtId="180" fontId="12" fillId="17" borderId="9" xfId="0" applyNumberFormat="1" applyFont="1" applyFill="1" applyBorder="1" applyAlignment="1">
      <alignment horizontal="center" vertical="center" wrapText="1"/>
    </xf>
    <xf numFmtId="0" fontId="12" fillId="17" borderId="9" xfId="0" applyFont="1" applyFill="1" applyBorder="1" applyAlignment="1">
      <alignment horizontal="center" vertical="center" wrapText="1"/>
    </xf>
    <xf numFmtId="0" fontId="12" fillId="17" borderId="9" xfId="0" applyFont="1" applyFill="1" applyBorder="1" applyAlignment="1">
      <alignment horizontal="center" wrapText="1"/>
    </xf>
    <xf numFmtId="0" fontId="12" fillId="17" borderId="9" xfId="0" applyFont="1" applyFill="1" applyBorder="1" applyAlignment="1">
      <alignment horizontal="center" vertical="center"/>
    </xf>
    <xf numFmtId="180" fontId="12" fillId="17" borderId="9" xfId="0" applyNumberFormat="1" applyFont="1" applyFill="1" applyBorder="1" applyAlignment="1">
      <alignment horizontal="center" wrapText="1"/>
    </xf>
    <xf numFmtId="2" fontId="12" fillId="17" borderId="9" xfId="0" applyNumberFormat="1" applyFont="1" applyFill="1" applyBorder="1" applyAlignment="1">
      <alignment horizontal="center" vertical="center"/>
    </xf>
    <xf numFmtId="3" fontId="12" fillId="17" borderId="9" xfId="0" applyNumberFormat="1" applyFont="1" applyFill="1" applyBorder="1" applyAlignment="1">
      <alignment horizontal="center" vertical="center" wrapText="1"/>
    </xf>
    <xf numFmtId="9" fontId="12" fillId="17" borderId="9" xfId="3" applyFont="1" applyFill="1" applyBorder="1" applyAlignment="1">
      <alignment horizontal="center" wrapText="1"/>
    </xf>
    <xf numFmtId="10" fontId="12" fillId="17" borderId="9" xfId="13" applyNumberFormat="1" applyFont="1" applyFill="1" applyBorder="1" applyAlignment="1">
      <alignment horizontal="center" vertical="center" wrapText="1"/>
    </xf>
    <xf numFmtId="165" fontId="12" fillId="17" borderId="9" xfId="8" applyNumberFormat="1" applyFont="1" applyFill="1" applyBorder="1" applyAlignment="1">
      <alignment horizontal="center" vertical="center"/>
    </xf>
    <xf numFmtId="180" fontId="12" fillId="17" borderId="9" xfId="8" applyNumberFormat="1" applyFont="1" applyFill="1" applyBorder="1" applyAlignment="1">
      <alignment horizontal="center" vertical="center"/>
    </xf>
    <xf numFmtId="0" fontId="12" fillId="17" borderId="9" xfId="8" applyFont="1" applyFill="1" applyBorder="1" applyAlignment="1">
      <alignment horizontal="center" vertical="center"/>
    </xf>
    <xf numFmtId="0" fontId="88" fillId="4" borderId="0" xfId="0" applyFont="1" applyFill="1"/>
    <xf numFmtId="10" fontId="12" fillId="0" borderId="9" xfId="7" applyNumberFormat="1" applyFont="1" applyBorder="1" applyAlignment="1">
      <alignment horizontal="center" vertical="center" wrapText="1"/>
    </xf>
    <xf numFmtId="2" fontId="12" fillId="12" borderId="9" xfId="1" applyNumberFormat="1" applyFont="1" applyFill="1" applyBorder="1" applyAlignment="1">
      <alignment horizontal="center" wrapText="1"/>
    </xf>
    <xf numFmtId="192" fontId="12" fillId="12" borderId="9" xfId="5" applyNumberFormat="1" applyFont="1" applyFill="1" applyBorder="1" applyAlignment="1">
      <alignment horizontal="center"/>
    </xf>
    <xf numFmtId="4" fontId="12" fillId="8" borderId="9" xfId="0" applyNumberFormat="1" applyFont="1" applyFill="1" applyBorder="1" applyAlignment="1">
      <alignment horizontal="center" vertical="center" wrapText="1"/>
    </xf>
    <xf numFmtId="39" fontId="12" fillId="12" borderId="9" xfId="5" applyNumberFormat="1" applyFont="1" applyFill="1" applyBorder="1" applyAlignment="1">
      <alignment horizontal="center"/>
    </xf>
    <xf numFmtId="39" fontId="12" fillId="17" borderId="9" xfId="5" applyNumberFormat="1" applyFont="1" applyFill="1" applyBorder="1" applyAlignment="1">
      <alignment horizontal="center"/>
    </xf>
    <xf numFmtId="170" fontId="12" fillId="12" borderId="9" xfId="5" applyNumberFormat="1" applyFont="1" applyFill="1" applyBorder="1" applyAlignment="1">
      <alignment horizontal="center"/>
    </xf>
    <xf numFmtId="192" fontId="12" fillId="17" borderId="9" xfId="5" applyNumberFormat="1" applyFont="1" applyFill="1" applyBorder="1" applyAlignment="1">
      <alignment horizontal="center"/>
    </xf>
    <xf numFmtId="171" fontId="12" fillId="17" borderId="9" xfId="4" applyNumberFormat="1" applyFont="1" applyFill="1" applyBorder="1" applyAlignment="1" applyProtection="1">
      <alignment horizontal="center"/>
      <protection locked="0"/>
    </xf>
    <xf numFmtId="9" fontId="12" fillId="17" borderId="9" xfId="7" applyFont="1" applyFill="1" applyBorder="1" applyAlignment="1">
      <alignment horizontal="center" vertical="center" wrapText="1"/>
    </xf>
    <xf numFmtId="10" fontId="12" fillId="17" borderId="9" xfId="7" applyNumberFormat="1" applyFont="1" applyFill="1" applyBorder="1" applyAlignment="1">
      <alignment horizontal="center" vertical="center" wrapText="1"/>
    </xf>
    <xf numFmtId="2" fontId="12" fillId="17" borderId="9" xfId="0" applyNumberFormat="1" applyFont="1" applyFill="1" applyBorder="1" applyAlignment="1">
      <alignment horizontal="center"/>
    </xf>
    <xf numFmtId="168" fontId="12" fillId="0" borderId="9" xfId="5" applyNumberFormat="1" applyFont="1" applyBorder="1" applyAlignment="1">
      <alignment horizontal="center" vertical="center" wrapText="1"/>
    </xf>
    <xf numFmtId="39" fontId="12" fillId="0" borderId="9" xfId="5" applyNumberFormat="1" applyFont="1" applyBorder="1" applyAlignment="1">
      <alignment horizontal="center" vertical="center"/>
    </xf>
    <xf numFmtId="44" fontId="12" fillId="17" borderId="9" xfId="2" applyFont="1" applyFill="1" applyBorder="1" applyAlignment="1">
      <alignment horizontal="center" vertical="center"/>
    </xf>
    <xf numFmtId="39" fontId="12" fillId="17" borderId="9" xfId="5" applyNumberFormat="1" applyFont="1" applyFill="1" applyBorder="1" applyAlignment="1">
      <alignment horizontal="center" vertical="center"/>
    </xf>
    <xf numFmtId="2" fontId="12" fillId="8" borderId="9" xfId="0" applyNumberFormat="1" applyFont="1" applyFill="1" applyBorder="1" applyAlignment="1">
      <alignment horizontal="center" vertical="center"/>
    </xf>
    <xf numFmtId="10" fontId="4" fillId="0" borderId="9" xfId="7" applyNumberFormat="1" applyFont="1" applyBorder="1" applyAlignment="1">
      <alignment horizontal="center" vertical="center" wrapText="1"/>
    </xf>
    <xf numFmtId="167" fontId="5" fillId="12" borderId="9" xfId="0" applyNumberFormat="1" applyFont="1" applyFill="1" applyBorder="1"/>
    <xf numFmtId="39" fontId="1" fillId="0" borderId="9" xfId="5" applyNumberFormat="1" applyFont="1" applyBorder="1" applyAlignment="1">
      <alignment horizontal="center"/>
    </xf>
    <xf numFmtId="167" fontId="5" fillId="12" borderId="9" xfId="0" applyNumberFormat="1" applyFont="1" applyFill="1" applyBorder="1" applyAlignment="1">
      <alignment horizontal="center"/>
    </xf>
    <xf numFmtId="0" fontId="26" fillId="12" borderId="9" xfId="0" applyFont="1" applyFill="1" applyBorder="1" applyAlignment="1">
      <alignment vertical="center"/>
    </xf>
    <xf numFmtId="167" fontId="5" fillId="12" borderId="9" xfId="0" applyNumberFormat="1" applyFont="1" applyFill="1" applyBorder="1" applyAlignment="1">
      <alignment vertical="center"/>
    </xf>
    <xf numFmtId="168" fontId="12" fillId="0" borderId="9" xfId="5" applyNumberFormat="1" applyFont="1" applyBorder="1" applyAlignment="1">
      <alignment vertical="center"/>
    </xf>
    <xf numFmtId="39" fontId="4" fillId="0" borderId="9" xfId="5" applyNumberFormat="1" applyFont="1" applyBorder="1" applyAlignment="1">
      <alignment horizontal="center" vertical="center"/>
    </xf>
    <xf numFmtId="39" fontId="1" fillId="0" borderId="9" xfId="5" applyNumberFormat="1" applyFont="1" applyBorder="1" applyAlignment="1">
      <alignment horizontal="center" vertical="center"/>
    </xf>
    <xf numFmtId="1" fontId="4" fillId="4" borderId="9" xfId="0" applyNumberFormat="1" applyFont="1" applyFill="1" applyBorder="1" applyAlignment="1">
      <alignment horizontal="left" vertical="top"/>
    </xf>
    <xf numFmtId="0" fontId="1" fillId="0" borderId="9" xfId="3" applyNumberFormat="1" applyFont="1" applyFill="1" applyBorder="1" applyAlignment="1">
      <alignment horizontal="center"/>
    </xf>
    <xf numFmtId="0" fontId="12" fillId="0" borderId="9" xfId="3" applyNumberFormat="1" applyFont="1" applyFill="1" applyBorder="1" applyAlignment="1">
      <alignment horizontal="center"/>
    </xf>
    <xf numFmtId="10" fontId="4" fillId="0" borderId="9" xfId="0" applyNumberFormat="1" applyFont="1" applyBorder="1" applyAlignment="1">
      <alignment horizontal="left" vertical="top"/>
    </xf>
    <xf numFmtId="196" fontId="12" fillId="0" borderId="9" xfId="0" applyNumberFormat="1" applyFont="1" applyBorder="1"/>
    <xf numFmtId="196" fontId="4" fillId="4" borderId="9" xfId="0" applyNumberFormat="1" applyFont="1" applyFill="1" applyBorder="1"/>
    <xf numFmtId="7" fontId="1" fillId="4" borderId="9" xfId="0" applyNumberFormat="1" applyFont="1" applyFill="1" applyBorder="1" applyAlignment="1">
      <alignment horizontal="center"/>
    </xf>
    <xf numFmtId="7" fontId="4" fillId="4" borderId="9" xfId="0" applyNumberFormat="1" applyFont="1" applyFill="1" applyBorder="1" applyAlignment="1">
      <alignment horizontal="center"/>
    </xf>
    <xf numFmtId="0" fontId="12" fillId="12" borderId="19" xfId="0" applyFont="1" applyFill="1" applyBorder="1" applyAlignment="1">
      <alignment horizontal="center" vertical="center" wrapText="1"/>
    </xf>
    <xf numFmtId="9" fontId="1" fillId="0" borderId="9" xfId="3" applyFont="1" applyFill="1" applyBorder="1" applyAlignment="1">
      <alignment horizontal="left" vertical="center" wrapText="1"/>
    </xf>
    <xf numFmtId="0" fontId="12" fillId="4" borderId="9" xfId="8" quotePrefix="1" applyFont="1" applyFill="1" applyBorder="1" applyAlignment="1">
      <alignment wrapText="1"/>
    </xf>
    <xf numFmtId="0" fontId="31" fillId="0" borderId="0" xfId="0" applyFont="1"/>
    <xf numFmtId="3" fontId="12" fillId="12" borderId="9" xfId="0" applyNumberFormat="1" applyFont="1" applyFill="1" applyBorder="1" applyAlignment="1">
      <alignment horizontal="center" vertical="center"/>
    </xf>
    <xf numFmtId="9" fontId="12" fillId="12" borderId="9" xfId="0" applyNumberFormat="1" applyFont="1" applyFill="1" applyBorder="1" applyAlignment="1">
      <alignment horizontal="center" vertical="center"/>
    </xf>
    <xf numFmtId="165" fontId="4" fillId="0" borderId="9" xfId="0" applyNumberFormat="1" applyFont="1" applyBorder="1" applyAlignment="1">
      <alignment horizontal="center" vertical="center"/>
    </xf>
    <xf numFmtId="172" fontId="12" fillId="17" borderId="9" xfId="3" applyNumberFormat="1" applyFont="1" applyFill="1" applyBorder="1" applyAlignment="1">
      <alignment horizontal="center" vertical="center" wrapText="1"/>
    </xf>
    <xf numFmtId="0" fontId="23" fillId="0" borderId="0" xfId="5" applyFont="1" applyAlignment="1">
      <alignment horizontal="center" vertical="center" wrapText="1"/>
    </xf>
    <xf numFmtId="168" fontId="12" fillId="0" borderId="0" xfId="5" applyNumberFormat="1" applyFont="1" applyAlignment="1">
      <alignment horizontal="center"/>
    </xf>
    <xf numFmtId="0" fontId="72" fillId="0" borderId="0" xfId="6" applyFont="1"/>
    <xf numFmtId="39" fontId="72" fillId="0" borderId="0" xfId="5" applyNumberFormat="1" applyFont="1" applyAlignment="1">
      <alignment horizontal="center"/>
    </xf>
    <xf numFmtId="37" fontId="72" fillId="0" borderId="0" xfId="5" applyNumberFormat="1" applyFont="1" applyAlignment="1">
      <alignment horizontal="center"/>
    </xf>
    <xf numFmtId="0" fontId="12" fillId="11" borderId="25" xfId="5" applyFont="1" applyFill="1" applyBorder="1" applyAlignment="1">
      <alignment horizontal="center" vertical="center" wrapText="1"/>
    </xf>
    <xf numFmtId="1" fontId="23" fillId="0" borderId="0" xfId="5" applyNumberFormat="1" applyFont="1" applyAlignment="1">
      <alignment wrapText="1"/>
    </xf>
    <xf numFmtId="1" fontId="23" fillId="0" borderId="0" xfId="5" applyNumberFormat="1" applyFont="1" applyAlignment="1">
      <alignment horizontal="center"/>
    </xf>
    <xf numFmtId="165" fontId="12" fillId="4" borderId="0" xfId="6" applyNumberFormat="1" applyFont="1" applyFill="1" applyAlignment="1">
      <alignment horizontal="left" vertical="center" wrapText="1" indent="3"/>
    </xf>
    <xf numFmtId="177" fontId="12" fillId="0" borderId="9" xfId="9" applyNumberFormat="1" applyFont="1" applyFill="1" applyBorder="1" applyAlignment="1">
      <alignment horizontal="center" vertical="center"/>
    </xf>
    <xf numFmtId="177" fontId="12" fillId="0" borderId="9" xfId="9" applyNumberFormat="1" applyFont="1" applyFill="1" applyBorder="1" applyAlignment="1">
      <alignment horizontal="center"/>
    </xf>
    <xf numFmtId="177" fontId="12" fillId="0" borderId="9" xfId="9" applyNumberFormat="1" applyFont="1" applyFill="1" applyBorder="1" applyAlignment="1">
      <alignment horizontal="center" vertical="center" wrapText="1"/>
    </xf>
    <xf numFmtId="177" fontId="12" fillId="0" borderId="9" xfId="9" applyNumberFormat="1" applyFont="1" applyFill="1" applyBorder="1" applyAlignment="1">
      <alignment horizontal="center" vertical="top" wrapText="1"/>
    </xf>
    <xf numFmtId="0" fontId="0" fillId="4" borderId="0" xfId="0" applyFill="1" applyAlignment="1">
      <alignment vertical="center"/>
    </xf>
    <xf numFmtId="0" fontId="93" fillId="46" borderId="19" xfId="0" applyFont="1" applyFill="1" applyBorder="1" applyAlignment="1">
      <alignment horizontal="center" vertical="center" wrapText="1"/>
    </xf>
    <xf numFmtId="173" fontId="12" fillId="0" borderId="9" xfId="2" applyNumberFormat="1" applyFont="1" applyBorder="1"/>
    <xf numFmtId="173" fontId="0" fillId="0" borderId="9" xfId="2" applyNumberFormat="1" applyFont="1" applyBorder="1"/>
    <xf numFmtId="0" fontId="4" fillId="0" borderId="33" xfId="8" applyFont="1" applyBorder="1"/>
    <xf numFmtId="0" fontId="4" fillId="8" borderId="9" xfId="0" applyFont="1" applyFill="1" applyBorder="1"/>
    <xf numFmtId="189" fontId="4" fillId="0" borderId="0" xfId="8" applyNumberFormat="1" applyFont="1"/>
    <xf numFmtId="2" fontId="4" fillId="0" borderId="20" xfId="1" applyNumberFormat="1" applyFont="1" applyBorder="1" applyAlignment="1">
      <alignment horizontal="center"/>
    </xf>
    <xf numFmtId="0" fontId="4" fillId="4" borderId="26" xfId="8" applyFont="1" applyFill="1" applyBorder="1" applyAlignment="1">
      <alignment horizontal="left"/>
    </xf>
    <xf numFmtId="189" fontId="4" fillId="4" borderId="16" xfId="1" applyNumberFormat="1" applyFont="1" applyFill="1" applyBorder="1" applyAlignment="1">
      <alignment horizontal="center"/>
    </xf>
    <xf numFmtId="189" fontId="4" fillId="4" borderId="16" xfId="0" applyNumberFormat="1" applyFont="1" applyFill="1" applyBorder="1" applyAlignment="1">
      <alignment horizontal="center" vertical="center" wrapText="1"/>
    </xf>
    <xf numFmtId="39" fontId="4" fillId="4" borderId="16" xfId="0" applyNumberFormat="1" applyFont="1" applyFill="1" applyBorder="1" applyAlignment="1">
      <alignment horizontal="center" vertical="center" wrapText="1"/>
    </xf>
    <xf numFmtId="1" fontId="4" fillId="0" borderId="9" xfId="13" applyNumberFormat="1" applyFont="1" applyBorder="1" applyAlignment="1">
      <alignment horizontal="left" vertical="center" wrapText="1"/>
    </xf>
    <xf numFmtId="2" fontId="4" fillId="0" borderId="9" xfId="13" applyNumberFormat="1" applyFont="1" applyBorder="1" applyAlignment="1">
      <alignment horizontal="left" vertical="center" wrapText="1"/>
    </xf>
    <xf numFmtId="2" fontId="94" fillId="0" borderId="9" xfId="0" applyNumberFormat="1" applyFont="1" applyBorder="1" applyAlignment="1">
      <alignment horizontal="center"/>
    </xf>
    <xf numFmtId="9" fontId="12" fillId="0" borderId="9" xfId="1" applyNumberFormat="1" applyFont="1" applyBorder="1"/>
    <xf numFmtId="0" fontId="95" fillId="0" borderId="0" xfId="6" applyFont="1"/>
    <xf numFmtId="0" fontId="95" fillId="0" borderId="0" xfId="5" applyFont="1"/>
    <xf numFmtId="0" fontId="96" fillId="0" borderId="0" xfId="6" applyFont="1"/>
    <xf numFmtId="0" fontId="96" fillId="0" borderId="0" xfId="5" applyFont="1"/>
    <xf numFmtId="0" fontId="96" fillId="0" borderId="0" xfId="5" applyFont="1" applyAlignment="1">
      <alignment horizontal="left" vertical="top" wrapText="1"/>
    </xf>
    <xf numFmtId="1" fontId="0" fillId="0" borderId="9" xfId="0" applyNumberFormat="1" applyBorder="1"/>
    <xf numFmtId="209" fontId="1" fillId="0" borderId="9" xfId="5" applyNumberFormat="1" applyFont="1" applyBorder="1" applyAlignment="1">
      <alignment horizontal="center" vertical="center" wrapText="1"/>
    </xf>
    <xf numFmtId="209" fontId="0" fillId="0" borderId="9" xfId="0" applyNumberFormat="1" applyBorder="1"/>
    <xf numFmtId="209" fontId="95" fillId="0" borderId="0" xfId="5" applyNumberFormat="1" applyFont="1"/>
    <xf numFmtId="209" fontId="9" fillId="0" borderId="0" xfId="5" applyNumberFormat="1"/>
    <xf numFmtId="171" fontId="4" fillId="0" borderId="9" xfId="5" applyNumberFormat="1" applyFont="1" applyBorder="1" applyAlignment="1">
      <alignment horizontal="center" vertical="center" wrapText="1"/>
    </xf>
    <xf numFmtId="37" fontId="4" fillId="0" borderId="9" xfId="5" applyNumberFormat="1" applyFont="1" applyBorder="1" applyAlignment="1">
      <alignment horizontal="center"/>
    </xf>
    <xf numFmtId="37" fontId="12" fillId="0" borderId="0" xfId="5" applyNumberFormat="1" applyFont="1"/>
    <xf numFmtId="5" fontId="12" fillId="0" borderId="0" xfId="5" applyNumberFormat="1" applyFont="1"/>
    <xf numFmtId="175" fontId="12" fillId="8" borderId="9" xfId="9" applyNumberFormat="1" applyFont="1" applyFill="1" applyBorder="1" applyAlignment="1">
      <alignment horizontal="center"/>
    </xf>
    <xf numFmtId="1" fontId="12" fillId="8" borderId="9" xfId="5" applyNumberFormat="1" applyFont="1" applyFill="1" applyBorder="1" applyAlignment="1">
      <alignment horizontal="center" vertical="center"/>
    </xf>
    <xf numFmtId="0" fontId="96" fillId="0" borderId="0" xfId="5" applyFont="1" applyAlignment="1">
      <alignment wrapText="1"/>
    </xf>
    <xf numFmtId="166" fontId="96" fillId="0" borderId="0" xfId="5" applyNumberFormat="1" applyFont="1" applyAlignment="1">
      <alignment horizontal="left"/>
    </xf>
    <xf numFmtId="166" fontId="96" fillId="0" borderId="0" xfId="5" applyNumberFormat="1" applyFont="1" applyAlignment="1">
      <alignment horizontal="center"/>
    </xf>
    <xf numFmtId="0" fontId="32" fillId="0" borderId="0" xfId="5" applyFont="1"/>
    <xf numFmtId="7" fontId="4" fillId="0" borderId="9" xfId="0" applyNumberFormat="1" applyFont="1" applyBorder="1"/>
    <xf numFmtId="0" fontId="96" fillId="0" borderId="0" xfId="5" applyFont="1" applyAlignment="1">
      <alignment horizontal="left"/>
    </xf>
    <xf numFmtId="1" fontId="9" fillId="0" borderId="0" xfId="5" applyNumberFormat="1"/>
    <xf numFmtId="2" fontId="1" fillId="4" borderId="9" xfId="5" applyNumberFormat="1" applyFont="1" applyFill="1" applyBorder="1" applyAlignment="1">
      <alignment horizontal="center"/>
    </xf>
    <xf numFmtId="171" fontId="1" fillId="4" borderId="9" xfId="5" applyNumberFormat="1" applyFont="1" applyFill="1" applyBorder="1" applyAlignment="1">
      <alignment horizontal="center"/>
    </xf>
    <xf numFmtId="39" fontId="0" fillId="0" borderId="9" xfId="5" applyNumberFormat="1" applyFont="1" applyBorder="1" applyAlignment="1">
      <alignment horizontal="center"/>
    </xf>
    <xf numFmtId="175" fontId="23" fillId="0" borderId="0" xfId="5" applyNumberFormat="1" applyFont="1"/>
    <xf numFmtId="43" fontId="23" fillId="0" borderId="0" xfId="1" applyFont="1"/>
    <xf numFmtId="170" fontId="0" fillId="0" borderId="9" xfId="5" applyNumberFormat="1" applyFont="1" applyBorder="1" applyAlignment="1">
      <alignment horizontal="center"/>
    </xf>
    <xf numFmtId="37" fontId="12" fillId="0" borderId="9" xfId="0" applyNumberFormat="1" applyFont="1" applyBorder="1"/>
    <xf numFmtId="37" fontId="0" fillId="0" borderId="9" xfId="5" applyNumberFormat="1" applyFont="1" applyBorder="1" applyAlignment="1">
      <alignment horizontal="center"/>
    </xf>
    <xf numFmtId="37" fontId="0" fillId="0" borderId="9" xfId="0" applyNumberFormat="1" applyBorder="1" applyAlignment="1">
      <alignment horizontal="center"/>
    </xf>
    <xf numFmtId="1" fontId="4" fillId="0" borderId="9" xfId="5" applyNumberFormat="1" applyFont="1" applyBorder="1" applyAlignment="1">
      <alignment horizontal="center"/>
    </xf>
    <xf numFmtId="1" fontId="0" fillId="0" borderId="9" xfId="5" applyNumberFormat="1" applyFont="1" applyBorder="1" applyAlignment="1">
      <alignment horizontal="center"/>
    </xf>
    <xf numFmtId="171" fontId="4" fillId="0" borderId="9" xfId="5" applyNumberFormat="1" applyFont="1" applyBorder="1" applyAlignment="1">
      <alignment horizontal="center"/>
    </xf>
    <xf numFmtId="1" fontId="95" fillId="0" borderId="0" xfId="5" applyNumberFormat="1" applyFont="1"/>
    <xf numFmtId="209" fontId="12" fillId="0" borderId="0" xfId="5" applyNumberFormat="1" applyFont="1"/>
    <xf numFmtId="171" fontId="4" fillId="4" borderId="9" xfId="5" applyNumberFormat="1" applyFont="1" applyFill="1" applyBorder="1"/>
    <xf numFmtId="171" fontId="0" fillId="4" borderId="9" xfId="5" quotePrefix="1" applyNumberFormat="1" applyFont="1" applyFill="1" applyBorder="1"/>
    <xf numFmtId="168" fontId="12" fillId="0" borderId="9" xfId="1" applyNumberFormat="1" applyFont="1" applyBorder="1"/>
    <xf numFmtId="168" fontId="0" fillId="0" borderId="9" xfId="1" applyNumberFormat="1" applyFont="1" applyBorder="1"/>
    <xf numFmtId="168" fontId="0" fillId="0" borderId="9" xfId="1" applyNumberFormat="1" applyFont="1" applyBorder="1" applyAlignment="1">
      <alignment horizontal="center"/>
    </xf>
    <xf numFmtId="37" fontId="9" fillId="0" borderId="0" xfId="5" applyNumberFormat="1"/>
    <xf numFmtId="37" fontId="1" fillId="0" borderId="9" xfId="5" applyNumberFormat="1" applyFont="1" applyBorder="1" applyAlignment="1">
      <alignment horizontal="center"/>
    </xf>
    <xf numFmtId="0" fontId="51" fillId="0" borderId="0" xfId="5" applyFont="1" applyAlignment="1">
      <alignment horizontal="center" wrapText="1"/>
    </xf>
    <xf numFmtId="176" fontId="12" fillId="0" borderId="9" xfId="9" applyNumberFormat="1" applyFont="1" applyBorder="1" applyAlignment="1">
      <alignment horizontal="center"/>
    </xf>
    <xf numFmtId="168" fontId="23" fillId="0" borderId="0" xfId="1" applyNumberFormat="1" applyFont="1"/>
    <xf numFmtId="194" fontId="12" fillId="4" borderId="9" xfId="1" applyNumberFormat="1" applyFont="1" applyFill="1" applyBorder="1" applyAlignment="1">
      <alignment horizontal="left" vertical="center" wrapText="1" indent="3"/>
    </xf>
    <xf numFmtId="168" fontId="12" fillId="4" borderId="9" xfId="1" applyNumberFormat="1" applyFont="1" applyFill="1" applyBorder="1" applyAlignment="1">
      <alignment horizontal="left" vertical="center" wrapText="1" indent="3"/>
    </xf>
    <xf numFmtId="189" fontId="0" fillId="0" borderId="9" xfId="5" applyNumberFormat="1" applyFont="1" applyBorder="1" applyAlignment="1">
      <alignment horizontal="center"/>
    </xf>
    <xf numFmtId="171" fontId="0" fillId="4" borderId="9" xfId="5" applyNumberFormat="1" applyFont="1" applyFill="1" applyBorder="1" applyAlignment="1">
      <alignment horizontal="center" vertical="center" wrapText="1"/>
    </xf>
    <xf numFmtId="37" fontId="18" fillId="0" borderId="0" xfId="7" applyNumberFormat="1" applyFont="1">
      <alignment horizontal="right" vertical="center" wrapText="1" readingOrder="1"/>
    </xf>
    <xf numFmtId="37" fontId="23" fillId="0" borderId="0" xfId="5" applyNumberFormat="1" applyFont="1"/>
    <xf numFmtId="168" fontId="4" fillId="0" borderId="9" xfId="1" applyNumberFormat="1" applyFont="1" applyBorder="1" applyAlignment="1">
      <alignment horizontal="center"/>
    </xf>
    <xf numFmtId="1" fontId="12" fillId="0" borderId="9" xfId="0" applyNumberFormat="1" applyFont="1" applyBorder="1" applyAlignment="1">
      <alignment horizontal="center"/>
    </xf>
    <xf numFmtId="209" fontId="4" fillId="0" borderId="9" xfId="0" applyNumberFormat="1" applyFont="1" applyBorder="1"/>
    <xf numFmtId="208" fontId="12" fillId="0" borderId="9" xfId="1" applyNumberFormat="1" applyFont="1" applyBorder="1"/>
    <xf numFmtId="208" fontId="4" fillId="0" borderId="9" xfId="1" applyNumberFormat="1" applyFont="1" applyBorder="1" applyAlignment="1">
      <alignment horizontal="center"/>
    </xf>
    <xf numFmtId="9" fontId="12" fillId="0" borderId="9" xfId="3" applyFont="1" applyBorder="1"/>
    <xf numFmtId="43" fontId="1" fillId="0" borderId="9" xfId="1" applyFont="1" applyFill="1" applyBorder="1" applyAlignment="1">
      <alignment horizontal="center"/>
    </xf>
    <xf numFmtId="43" fontId="51" fillId="0" borderId="0" xfId="5" applyNumberFormat="1" applyFont="1" applyAlignment="1">
      <alignment horizontal="center" wrapText="1"/>
    </xf>
    <xf numFmtId="178" fontId="0" fillId="0" borderId="9" xfId="0" applyNumberFormat="1" applyBorder="1" applyAlignment="1">
      <alignment horizontal="center"/>
    </xf>
    <xf numFmtId="178" fontId="0" fillId="0" borderId="9" xfId="0" applyNumberFormat="1" applyBorder="1"/>
    <xf numFmtId="2" fontId="4" fillId="0" borderId="9" xfId="5" applyNumberFormat="1" applyFont="1" applyBorder="1" applyAlignment="1">
      <alignment horizontal="center"/>
    </xf>
    <xf numFmtId="39" fontId="1" fillId="4" borderId="9" xfId="1" applyNumberFormat="1" applyFont="1" applyFill="1" applyBorder="1" applyAlignment="1">
      <alignment horizontal="center" vertical="center" wrapText="1"/>
    </xf>
    <xf numFmtId="39" fontId="0" fillId="0" borderId="9" xfId="1" applyNumberFormat="1" applyFont="1" applyBorder="1" applyAlignment="1">
      <alignment horizontal="center"/>
    </xf>
    <xf numFmtId="4" fontId="1" fillId="4" borderId="9" xfId="5" applyNumberFormat="1" applyFont="1" applyFill="1" applyBorder="1" applyAlignment="1">
      <alignment horizontal="center" vertical="center" wrapText="1"/>
    </xf>
    <xf numFmtId="4" fontId="0" fillId="0" borderId="9" xfId="0" applyNumberFormat="1" applyBorder="1" applyAlignment="1">
      <alignment horizontal="center"/>
    </xf>
    <xf numFmtId="4" fontId="4" fillId="0" borderId="9" xfId="0" applyNumberFormat="1" applyFont="1" applyBorder="1" applyAlignment="1">
      <alignment horizontal="center"/>
    </xf>
    <xf numFmtId="44" fontId="4" fillId="0" borderId="17" xfId="2" applyFont="1" applyFill="1" applyBorder="1"/>
    <xf numFmtId="43" fontId="1" fillId="0" borderId="9" xfId="1" applyFont="1" applyBorder="1" applyAlignment="1">
      <alignment horizontal="center" vertical="center" wrapText="1"/>
    </xf>
    <xf numFmtId="43" fontId="0" fillId="0" borderId="9" xfId="1" applyFont="1" applyBorder="1" applyAlignment="1">
      <alignment horizontal="center"/>
    </xf>
    <xf numFmtId="186" fontId="12" fillId="0" borderId="9" xfId="0" applyNumberFormat="1" applyFont="1" applyBorder="1"/>
    <xf numFmtId="186" fontId="12" fillId="0" borderId="0" xfId="0" applyNumberFormat="1" applyFont="1" applyAlignment="1">
      <alignment horizontal="centerContinuous"/>
    </xf>
    <xf numFmtId="0" fontId="12" fillId="0" borderId="0" xfId="0" applyFont="1" applyAlignment="1">
      <alignment horizontal="centerContinuous"/>
    </xf>
    <xf numFmtId="190" fontId="12" fillId="0" borderId="0" xfId="3" applyNumberFormat="1" applyFont="1" applyFill="1"/>
    <xf numFmtId="199" fontId="12" fillId="0" borderId="0" xfId="3" applyNumberFormat="1" applyFont="1" applyFill="1" applyBorder="1"/>
    <xf numFmtId="0" fontId="22" fillId="0" borderId="9" xfId="18" applyBorder="1"/>
    <xf numFmtId="193" fontId="12" fillId="0" borderId="0" xfId="1" applyNumberFormat="1" applyFont="1" applyFill="1"/>
    <xf numFmtId="44" fontId="4" fillId="0" borderId="17" xfId="2" applyFont="1" applyBorder="1"/>
    <xf numFmtId="168" fontId="1" fillId="0" borderId="9" xfId="1" applyNumberFormat="1" applyFont="1" applyBorder="1" applyAlignment="1">
      <alignment vertical="center" wrapText="1"/>
    </xf>
    <xf numFmtId="168" fontId="4" fillId="0" borderId="9" xfId="1" applyNumberFormat="1" applyFont="1" applyBorder="1" applyAlignment="1">
      <alignment vertical="center" wrapText="1"/>
    </xf>
    <xf numFmtId="0" fontId="5" fillId="4" borderId="0" xfId="0" applyFont="1" applyFill="1" applyAlignment="1">
      <alignment vertical="center"/>
    </xf>
    <xf numFmtId="189" fontId="12" fillId="50" borderId="9" xfId="5" applyNumberFormat="1" applyFont="1" applyFill="1" applyBorder="1" applyAlignment="1">
      <alignment horizontal="center"/>
    </xf>
    <xf numFmtId="9" fontId="12" fillId="50" borderId="9" xfId="3" applyFont="1" applyFill="1" applyBorder="1" applyAlignment="1">
      <alignment horizontal="center"/>
    </xf>
    <xf numFmtId="180" fontId="12" fillId="50" borderId="9" xfId="0" applyNumberFormat="1" applyFont="1" applyFill="1" applyBorder="1" applyAlignment="1">
      <alignment horizontal="center"/>
    </xf>
    <xf numFmtId="175" fontId="12" fillId="50" borderId="9" xfId="9" applyNumberFormat="1" applyFont="1" applyFill="1" applyBorder="1" applyAlignment="1">
      <alignment horizontal="center" vertical="center"/>
    </xf>
    <xf numFmtId="177" fontId="12" fillId="50" borderId="9" xfId="9" applyNumberFormat="1" applyFont="1" applyFill="1" applyBorder="1" applyAlignment="1">
      <alignment horizontal="center" vertical="center"/>
    </xf>
    <xf numFmtId="7" fontId="12" fillId="50" borderId="9" xfId="10" applyNumberFormat="1" applyFont="1" applyFill="1" applyBorder="1" applyAlignment="1">
      <alignment horizontal="center"/>
    </xf>
    <xf numFmtId="172" fontId="12" fillId="50" borderId="9" xfId="11" applyNumberFormat="1" applyFont="1" applyFill="1" applyBorder="1" applyAlignment="1">
      <alignment horizontal="center" vertical="center"/>
    </xf>
    <xf numFmtId="5" fontId="12" fillId="50" borderId="9" xfId="10" applyNumberFormat="1" applyFont="1" applyFill="1" applyBorder="1" applyAlignment="1">
      <alignment horizontal="center"/>
    </xf>
    <xf numFmtId="9" fontId="12" fillId="50" borderId="9" xfId="11" applyFont="1" applyFill="1" applyBorder="1" applyAlignment="1">
      <alignment horizontal="center" vertical="center"/>
    </xf>
    <xf numFmtId="168" fontId="12" fillId="50" borderId="9" xfId="1" applyNumberFormat="1" applyFont="1" applyFill="1" applyBorder="1" applyAlignment="1">
      <alignment horizontal="center" vertical="center"/>
    </xf>
    <xf numFmtId="1" fontId="12" fillId="50" borderId="9" xfId="11" applyNumberFormat="1" applyFont="1" applyFill="1" applyBorder="1" applyAlignment="1">
      <alignment horizontal="center" vertical="center"/>
    </xf>
    <xf numFmtId="175" fontId="12" fillId="50" borderId="9" xfId="9" applyNumberFormat="1" applyFont="1" applyFill="1" applyBorder="1" applyAlignment="1">
      <alignment horizontal="center"/>
    </xf>
    <xf numFmtId="209" fontId="12" fillId="50" borderId="9" xfId="5" applyNumberFormat="1" applyFont="1" applyFill="1" applyBorder="1" applyAlignment="1">
      <alignment horizontal="center"/>
    </xf>
    <xf numFmtId="171" fontId="12" fillId="50" borderId="9" xfId="5" applyNumberFormat="1" applyFont="1" applyFill="1" applyBorder="1" applyAlignment="1">
      <alignment horizontal="center"/>
    </xf>
    <xf numFmtId="2" fontId="12" fillId="50" borderId="9" xfId="0" applyNumberFormat="1" applyFont="1" applyFill="1" applyBorder="1" applyAlignment="1">
      <alignment horizontal="center"/>
    </xf>
    <xf numFmtId="37" fontId="12" fillId="50" borderId="9" xfId="1" applyNumberFormat="1" applyFont="1" applyFill="1" applyBorder="1" applyAlignment="1">
      <alignment horizontal="center"/>
    </xf>
    <xf numFmtId="2" fontId="12" fillId="50" borderId="9" xfId="5" applyNumberFormat="1" applyFont="1" applyFill="1" applyBorder="1" applyAlignment="1">
      <alignment horizontal="center" vertical="center"/>
    </xf>
    <xf numFmtId="1" fontId="12" fillId="50" borderId="9" xfId="5" applyNumberFormat="1" applyFont="1" applyFill="1" applyBorder="1" applyAlignment="1">
      <alignment horizontal="center" vertical="center"/>
    </xf>
    <xf numFmtId="2" fontId="12" fillId="50" borderId="9" xfId="11" applyNumberFormat="1" applyFont="1" applyFill="1" applyBorder="1" applyAlignment="1">
      <alignment horizontal="center" vertical="center"/>
    </xf>
    <xf numFmtId="176" fontId="12" fillId="50" borderId="9" xfId="9" applyNumberFormat="1" applyFont="1" applyFill="1" applyBorder="1" applyAlignment="1">
      <alignment horizontal="center"/>
    </xf>
    <xf numFmtId="1" fontId="12" fillId="50" borderId="9" xfId="11" applyNumberFormat="1" applyFont="1" applyFill="1" applyBorder="1" applyAlignment="1">
      <alignment horizontal="center"/>
    </xf>
    <xf numFmtId="2" fontId="12" fillId="50" borderId="9" xfId="5" applyNumberFormat="1" applyFont="1" applyFill="1" applyBorder="1" applyAlignment="1">
      <alignment horizontal="center"/>
    </xf>
    <xf numFmtId="1" fontId="12" fillId="50" borderId="9" xfId="10" applyNumberFormat="1" applyFont="1" applyFill="1" applyBorder="1" applyAlignment="1">
      <alignment horizontal="center"/>
    </xf>
    <xf numFmtId="178" fontId="12" fillId="50" borderId="9" xfId="5" applyNumberFormat="1" applyFont="1" applyFill="1" applyBorder="1" applyAlignment="1">
      <alignment horizontal="center" vertical="center"/>
    </xf>
    <xf numFmtId="9" fontId="12" fillId="50" borderId="9" xfId="3" applyFont="1" applyFill="1" applyBorder="1" applyAlignment="1">
      <alignment horizontal="center" vertical="center"/>
    </xf>
    <xf numFmtId="0" fontId="23" fillId="50" borderId="0" xfId="5" applyFont="1" applyFill="1"/>
    <xf numFmtId="174" fontId="12" fillId="50" borderId="9" xfId="9" applyNumberFormat="1" applyFont="1" applyFill="1" applyBorder="1" applyAlignment="1">
      <alignment horizontal="center"/>
    </xf>
    <xf numFmtId="168" fontId="12" fillId="50" borderId="9" xfId="5" applyNumberFormat="1" applyFont="1" applyFill="1" applyBorder="1" applyAlignment="1">
      <alignment horizontal="center" vertical="center"/>
    </xf>
    <xf numFmtId="165" fontId="12" fillId="50" borderId="9" xfId="5" applyNumberFormat="1" applyFont="1" applyFill="1" applyBorder="1" applyAlignment="1">
      <alignment horizontal="center" vertical="center"/>
    </xf>
    <xf numFmtId="3" fontId="12" fillId="50" borderId="9" xfId="1" applyNumberFormat="1" applyFont="1" applyFill="1" applyBorder="1" applyAlignment="1">
      <alignment horizontal="center" vertical="center"/>
    </xf>
    <xf numFmtId="1" fontId="12" fillId="50" borderId="9" xfId="3" applyNumberFormat="1" applyFont="1" applyFill="1" applyBorder="1" applyAlignment="1">
      <alignment horizontal="center" vertical="center"/>
    </xf>
    <xf numFmtId="1" fontId="12" fillId="50" borderId="9" xfId="3" applyNumberFormat="1" applyFont="1" applyFill="1" applyBorder="1" applyAlignment="1">
      <alignment horizontal="center"/>
    </xf>
    <xf numFmtId="2" fontId="12" fillId="50" borderId="9" xfId="3" applyNumberFormat="1" applyFont="1" applyFill="1" applyBorder="1" applyAlignment="1">
      <alignment horizontal="center" vertical="center"/>
    </xf>
    <xf numFmtId="165" fontId="12" fillId="50" borderId="9" xfId="3" applyNumberFormat="1" applyFont="1" applyFill="1" applyBorder="1" applyAlignment="1">
      <alignment horizontal="center"/>
    </xf>
    <xf numFmtId="165" fontId="12" fillId="50" borderId="9" xfId="3" applyNumberFormat="1" applyFont="1" applyFill="1" applyBorder="1" applyAlignment="1">
      <alignment horizontal="center" vertical="center"/>
    </xf>
    <xf numFmtId="0" fontId="61" fillId="4" borderId="0" xfId="0" applyFont="1" applyFill="1"/>
    <xf numFmtId="0" fontId="60" fillId="4" borderId="0" xfId="0" applyFont="1" applyFill="1"/>
    <xf numFmtId="0" fontId="59" fillId="4" borderId="0" xfId="0" applyFont="1" applyFill="1"/>
    <xf numFmtId="0" fontId="47" fillId="4" borderId="0" xfId="0" applyFont="1" applyFill="1"/>
    <xf numFmtId="0" fontId="58" fillId="4" borderId="0" xfId="0" applyFont="1" applyFill="1"/>
    <xf numFmtId="168" fontId="12" fillId="4" borderId="9" xfId="5" applyNumberFormat="1" applyFont="1" applyFill="1" applyBorder="1"/>
    <xf numFmtId="0" fontId="88" fillId="4" borderId="0" xfId="0" applyFont="1" applyFill="1" applyAlignment="1">
      <alignment vertical="center"/>
    </xf>
    <xf numFmtId="44" fontId="12" fillId="0" borderId="17" xfId="2" applyFont="1" applyBorder="1"/>
    <xf numFmtId="165" fontId="12" fillId="17" borderId="9" xfId="0" applyNumberFormat="1" applyFont="1" applyFill="1" applyBorder="1" applyAlignment="1">
      <alignment horizontal="center" vertical="center"/>
    </xf>
    <xf numFmtId="43" fontId="4" fillId="0" borderId="9" xfId="1" applyFont="1" applyBorder="1" applyAlignment="1">
      <alignment horizontal="center" vertical="center" wrapText="1"/>
    </xf>
    <xf numFmtId="172" fontId="12" fillId="0" borderId="9" xfId="3" applyNumberFormat="1" applyFont="1" applyBorder="1"/>
    <xf numFmtId="172" fontId="4" fillId="0" borderId="9" xfId="3" applyNumberFormat="1" applyFont="1" applyBorder="1"/>
    <xf numFmtId="0" fontId="49" fillId="0" borderId="0" xfId="6" applyFont="1"/>
    <xf numFmtId="0" fontId="12" fillId="0" borderId="19" xfId="6" applyFont="1" applyBorder="1" applyAlignment="1">
      <alignment wrapText="1"/>
    </xf>
    <xf numFmtId="0" fontId="12" fillId="0" borderId="50" xfId="6" applyFont="1" applyBorder="1" applyAlignment="1">
      <alignment wrapText="1"/>
    </xf>
    <xf numFmtId="2" fontId="12" fillId="0" borderId="9" xfId="1" applyNumberFormat="1" applyFont="1" applyFill="1" applyBorder="1"/>
    <xf numFmtId="2" fontId="12" fillId="0" borderId="9" xfId="1" applyNumberFormat="1" applyFont="1" applyFill="1" applyBorder="1" applyAlignment="1">
      <alignment horizontal="center" wrapText="1"/>
    </xf>
    <xf numFmtId="44" fontId="4" fillId="0" borderId="9" xfId="2" applyFont="1" applyFill="1" applyBorder="1" applyAlignment="1">
      <alignment horizontal="center" wrapText="1"/>
    </xf>
    <xf numFmtId="0" fontId="23" fillId="0" borderId="9" xfId="6" applyFont="1" applyBorder="1" applyAlignment="1">
      <alignment horizontal="center"/>
    </xf>
    <xf numFmtId="2" fontId="12" fillId="0" borderId="25" xfId="1" applyNumberFormat="1" applyFont="1" applyFill="1" applyBorder="1"/>
    <xf numFmtId="0" fontId="1" fillId="0" borderId="0" xfId="13" applyAlignment="1">
      <alignment wrapText="1"/>
    </xf>
    <xf numFmtId="3" fontId="1" fillId="0" borderId="9" xfId="6" applyNumberFormat="1" applyBorder="1"/>
    <xf numFmtId="0" fontId="12" fillId="0" borderId="25" xfId="8" applyFont="1" applyBorder="1" applyAlignment="1">
      <alignment vertical="center" wrapText="1"/>
    </xf>
    <xf numFmtId="0" fontId="12" fillId="0" borderId="26" xfId="8" applyFont="1" applyBorder="1" applyAlignment="1">
      <alignment vertical="center" wrapText="1"/>
    </xf>
    <xf numFmtId="165" fontId="12" fillId="0" borderId="9" xfId="13" applyNumberFormat="1" applyFont="1" applyBorder="1" applyAlignment="1">
      <alignment vertical="center" wrapText="1"/>
    </xf>
    <xf numFmtId="2" fontId="12" fillId="0" borderId="16" xfId="1" applyNumberFormat="1" applyFont="1" applyFill="1" applyBorder="1"/>
    <xf numFmtId="7" fontId="12" fillId="0" borderId="9" xfId="0" applyNumberFormat="1" applyFont="1" applyBorder="1"/>
    <xf numFmtId="0" fontId="26" fillId="0" borderId="0" xfId="13" applyFont="1" applyAlignment="1">
      <alignment horizontal="left"/>
    </xf>
    <xf numFmtId="2" fontId="23" fillId="0" borderId="0" xfId="6" applyNumberFormat="1" applyFont="1"/>
    <xf numFmtId="180" fontId="12" fillId="0" borderId="9" xfId="13" applyNumberFormat="1" applyFont="1" applyBorder="1" applyAlignment="1">
      <alignment horizontal="center" vertical="center" wrapText="1"/>
    </xf>
    <xf numFmtId="180" fontId="4" fillId="0" borderId="9" xfId="13" applyNumberFormat="1" applyFont="1" applyBorder="1" applyAlignment="1">
      <alignment horizontal="center" vertical="center" wrapText="1"/>
    </xf>
    <xf numFmtId="0" fontId="1" fillId="0" borderId="9" xfId="13" applyBorder="1" applyAlignment="1">
      <alignment horizontal="center"/>
    </xf>
    <xf numFmtId="9" fontId="1" fillId="0" borderId="9" xfId="13" applyNumberFormat="1" applyBorder="1" applyAlignment="1">
      <alignment horizontal="center"/>
    </xf>
    <xf numFmtId="9" fontId="12" fillId="0" borderId="9" xfId="13" applyNumberFormat="1" applyFont="1" applyBorder="1" applyAlignment="1">
      <alignment horizontal="center"/>
    </xf>
    <xf numFmtId="0" fontId="12" fillId="0" borderId="9" xfId="13" applyFont="1" applyBorder="1" applyAlignment="1">
      <alignment horizontal="left" vertical="center" wrapText="1"/>
    </xf>
    <xf numFmtId="180" fontId="1" fillId="0" borderId="9" xfId="13" applyNumberFormat="1" applyBorder="1" applyAlignment="1">
      <alignment horizontal="center" vertical="center" wrapText="1"/>
    </xf>
    <xf numFmtId="0" fontId="28" fillId="0" borderId="0" xfId="6" applyFont="1" applyAlignment="1">
      <alignment horizontal="left" vertical="center" wrapText="1"/>
    </xf>
    <xf numFmtId="0" fontId="28" fillId="0" borderId="0" xfId="6" applyFont="1" applyAlignment="1">
      <alignment horizontal="center" vertical="center" wrapText="1"/>
    </xf>
    <xf numFmtId="0" fontId="12" fillId="0" borderId="19" xfId="8" applyFont="1" applyBorder="1" applyAlignment="1">
      <alignment vertical="center" wrapText="1"/>
    </xf>
    <xf numFmtId="0" fontId="12" fillId="0" borderId="30" xfId="8" applyFont="1" applyBorder="1" applyAlignment="1">
      <alignment vertical="center" wrapText="1"/>
    </xf>
    <xf numFmtId="165" fontId="12" fillId="4" borderId="9" xfId="13" applyNumberFormat="1" applyFont="1" applyFill="1" applyBorder="1" applyAlignment="1">
      <alignment horizontal="left" vertical="center" wrapText="1"/>
    </xf>
    <xf numFmtId="0" fontId="12" fillId="4" borderId="19" xfId="0" applyFont="1" applyFill="1" applyBorder="1" applyAlignment="1">
      <alignment horizontal="center" vertical="center" wrapText="1"/>
    </xf>
    <xf numFmtId="0" fontId="12" fillId="16" borderId="9" xfId="0" applyFont="1" applyFill="1" applyBorder="1" applyAlignment="1">
      <alignment horizontal="center" vertical="center" wrapText="1"/>
    </xf>
    <xf numFmtId="165" fontId="12" fillId="0" borderId="19" xfId="8" applyNumberFormat="1" applyFont="1" applyBorder="1" applyAlignment="1">
      <alignment horizontal="center" vertical="center"/>
    </xf>
    <xf numFmtId="0" fontId="49" fillId="0" borderId="9" xfId="8" applyFont="1" applyBorder="1" applyAlignment="1">
      <alignment wrapText="1"/>
    </xf>
    <xf numFmtId="0" fontId="12" fillId="0" borderId="22" xfId="8" applyFont="1" applyBorder="1" applyAlignment="1">
      <alignment horizontal="left" wrapText="1"/>
    </xf>
    <xf numFmtId="0" fontId="12" fillId="0" borderId="24" xfId="8" applyFont="1" applyBorder="1" applyAlignment="1">
      <alignment horizontal="left" wrapText="1"/>
    </xf>
    <xf numFmtId="2" fontId="4" fillId="4" borderId="9" xfId="6" applyNumberFormat="1" applyFont="1" applyFill="1" applyBorder="1" applyAlignment="1">
      <alignment horizontal="center"/>
    </xf>
    <xf numFmtId="165" fontId="12" fillId="4" borderId="9" xfId="13" applyNumberFormat="1" applyFont="1" applyFill="1" applyBorder="1" applyAlignment="1">
      <alignment vertical="center" wrapText="1"/>
    </xf>
    <xf numFmtId="165" fontId="1" fillId="4" borderId="9" xfId="13" applyNumberFormat="1" applyFill="1" applyBorder="1" applyAlignment="1">
      <alignment horizontal="left" vertical="center" wrapText="1"/>
    </xf>
    <xf numFmtId="180" fontId="12" fillId="4"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2" fontId="12" fillId="8"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2" fillId="17" borderId="9" xfId="13" applyNumberFormat="1" applyFont="1" applyFill="1" applyBorder="1" applyAlignment="1">
      <alignment horizontal="center" vertical="center" wrapText="1"/>
    </xf>
    <xf numFmtId="2" fontId="12" fillId="4" borderId="9" xfId="13" applyNumberFormat="1" applyFont="1" applyFill="1" applyBorder="1" applyAlignment="1">
      <alignment horizontal="left" vertical="center" wrapText="1"/>
    </xf>
    <xf numFmtId="0" fontId="1" fillId="4" borderId="9" xfId="13" applyFill="1" applyBorder="1" applyAlignment="1">
      <alignment horizontal="center"/>
    </xf>
    <xf numFmtId="0" fontId="12" fillId="4" borderId="9" xfId="13" applyFont="1" applyFill="1" applyBorder="1" applyAlignment="1">
      <alignment horizontal="left" wrapText="1"/>
    </xf>
    <xf numFmtId="9" fontId="1" fillId="4" borderId="9" xfId="13" applyNumberFormat="1" applyFill="1" applyBorder="1" applyAlignment="1">
      <alignment horizontal="center"/>
    </xf>
    <xf numFmtId="9" fontId="4" fillId="4" borderId="9" xfId="13" applyNumberFormat="1" applyFont="1" applyFill="1" applyBorder="1" applyAlignment="1">
      <alignment horizontal="center"/>
    </xf>
    <xf numFmtId="9" fontId="12" fillId="4" borderId="9" xfId="13" applyNumberFormat="1" applyFont="1" applyFill="1" applyBorder="1" applyAlignment="1">
      <alignment horizontal="center"/>
    </xf>
    <xf numFmtId="0" fontId="12" fillId="4" borderId="9" xfId="13" applyFont="1" applyFill="1" applyBorder="1" applyAlignment="1">
      <alignment horizontal="left" vertical="center" wrapText="1"/>
    </xf>
    <xf numFmtId="0" fontId="12" fillId="4" borderId="9" xfId="13" applyFont="1" applyFill="1" applyBorder="1" applyAlignment="1">
      <alignment horizontal="left" vertical="center"/>
    </xf>
    <xf numFmtId="0" fontId="12" fillId="47" borderId="9" xfId="13" applyFont="1" applyFill="1" applyBorder="1" applyAlignment="1">
      <alignment horizontal="center"/>
    </xf>
    <xf numFmtId="2" fontId="1" fillId="4" borderId="9" xfId="13" applyNumberFormat="1" applyFill="1" applyBorder="1" applyAlignment="1">
      <alignment horizontal="center"/>
    </xf>
    <xf numFmtId="2" fontId="12" fillId="4" borderId="9" xfId="13" applyNumberFormat="1" applyFont="1" applyFill="1" applyBorder="1" applyAlignment="1">
      <alignment horizontal="center"/>
    </xf>
    <xf numFmtId="2" fontId="12" fillId="17" borderId="9" xfId="13" applyNumberFormat="1" applyFont="1" applyFill="1" applyBorder="1" applyAlignment="1">
      <alignment horizontal="center"/>
    </xf>
    <xf numFmtId="188" fontId="12" fillId="12" borderId="9" xfId="13" applyNumberFormat="1" applyFont="1" applyFill="1" applyBorder="1" applyAlignment="1">
      <alignment horizontal="center" vertical="center" wrapText="1"/>
    </xf>
    <xf numFmtId="180" fontId="1" fillId="4" borderId="9" xfId="13" applyNumberFormat="1" applyFill="1" applyBorder="1" applyAlignment="1">
      <alignment horizontal="center" vertical="center" wrapText="1"/>
    </xf>
    <xf numFmtId="165" fontId="12" fillId="17" borderId="9" xfId="6" applyNumberFormat="1" applyFont="1" applyFill="1" applyBorder="1" applyAlignment="1">
      <alignment horizontal="center"/>
    </xf>
    <xf numFmtId="165" fontId="1" fillId="4" borderId="9" xfId="6" applyNumberFormat="1" applyFill="1" applyBorder="1" applyAlignment="1">
      <alignment horizontal="center"/>
    </xf>
    <xf numFmtId="207" fontId="12" fillId="4" borderId="9" xfId="8" applyNumberFormat="1" applyFont="1" applyFill="1" applyBorder="1" applyAlignment="1">
      <alignment horizontal="center"/>
    </xf>
    <xf numFmtId="0" fontId="12" fillId="25" borderId="9" xfId="0" applyFont="1" applyFill="1" applyBorder="1" applyAlignment="1">
      <alignment horizontal="center" vertical="center" wrapText="1"/>
    </xf>
    <xf numFmtId="0" fontId="12" fillId="0" borderId="9" xfId="6" applyFont="1" applyBorder="1" applyAlignment="1">
      <alignment horizontal="left" wrapText="1"/>
    </xf>
    <xf numFmtId="179" fontId="1" fillId="0" borderId="9" xfId="6" applyNumberFormat="1" applyBorder="1" applyAlignment="1">
      <alignment horizontal="center"/>
    </xf>
    <xf numFmtId="4" fontId="1" fillId="0" borderId="9" xfId="6" applyNumberFormat="1" applyBorder="1" applyAlignment="1">
      <alignment horizontal="center"/>
    </xf>
    <xf numFmtId="179" fontId="1" fillId="25" borderId="9" xfId="8" applyNumberFormat="1" applyFont="1" applyFill="1" applyBorder="1" applyAlignment="1">
      <alignment horizontal="center"/>
    </xf>
    <xf numFmtId="179" fontId="1" fillId="25" borderId="9" xfId="6" applyNumberFormat="1" applyFill="1" applyBorder="1" applyAlignment="1">
      <alignment horizontal="center"/>
    </xf>
    <xf numFmtId="4" fontId="1" fillId="25" borderId="9" xfId="6" applyNumberFormat="1" applyFill="1" applyBorder="1" applyAlignment="1">
      <alignment horizontal="center"/>
    </xf>
    <xf numFmtId="179" fontId="23" fillId="0" borderId="0" xfId="9" applyNumberFormat="1" applyFont="1" applyFill="1" applyBorder="1" applyAlignment="1">
      <alignment horizontal="center" vertical="center" wrapText="1"/>
    </xf>
    <xf numFmtId="167" fontId="69" fillId="12" borderId="0" xfId="0" applyNumberFormat="1" applyFont="1" applyFill="1"/>
    <xf numFmtId="0" fontId="70" fillId="12" borderId="9" xfId="0" applyFont="1" applyFill="1" applyBorder="1" applyAlignment="1">
      <alignment horizontal="center" vertical="center" wrapText="1"/>
    </xf>
    <xf numFmtId="9" fontId="12" fillId="0" borderId="0" xfId="3" applyFont="1" applyFill="1" applyBorder="1" applyAlignment="1">
      <alignment horizontal="center" vertical="center" wrapText="1"/>
    </xf>
    <xf numFmtId="165" fontId="12" fillId="0" borderId="0" xfId="6" applyNumberFormat="1" applyFont="1" applyAlignment="1">
      <alignment horizontal="center" vertical="center" wrapText="1"/>
    </xf>
    <xf numFmtId="9" fontId="70" fillId="0" borderId="9" xfId="3" applyFont="1" applyFill="1" applyBorder="1" applyAlignment="1">
      <alignment horizontal="center" vertical="center" wrapText="1"/>
    </xf>
    <xf numFmtId="9" fontId="1" fillId="25" borderId="9" xfId="3" applyFont="1" applyFill="1" applyBorder="1" applyAlignment="1">
      <alignment horizontal="center" vertical="center" wrapText="1"/>
    </xf>
    <xf numFmtId="9" fontId="12" fillId="25" borderId="9" xfId="3" applyFont="1" applyFill="1" applyBorder="1" applyAlignment="1">
      <alignment horizontal="center" vertical="center" wrapText="1"/>
    </xf>
    <xf numFmtId="3" fontId="12" fillId="17" borderId="9" xfId="3" applyNumberFormat="1" applyFont="1" applyFill="1" applyBorder="1" applyAlignment="1">
      <alignment horizontal="center" vertical="center" wrapText="1"/>
    </xf>
    <xf numFmtId="165" fontId="70" fillId="0" borderId="9" xfId="6" applyNumberFormat="1" applyFont="1" applyBorder="1" applyAlignment="1">
      <alignment horizontal="center" vertical="center" wrapText="1"/>
    </xf>
    <xf numFmtId="165" fontId="70" fillId="0" borderId="9" xfId="13" applyNumberFormat="1" applyFont="1" applyBorder="1" applyAlignment="1">
      <alignment horizontal="center" vertical="center" wrapText="1"/>
    </xf>
    <xf numFmtId="165" fontId="1" fillId="0" borderId="9" xfId="6" applyNumberFormat="1" applyBorder="1" applyAlignment="1">
      <alignment horizontal="center" vertical="center" wrapText="1"/>
    </xf>
    <xf numFmtId="171" fontId="12" fillId="17" borderId="9" xfId="6" applyNumberFormat="1" applyFont="1" applyFill="1" applyBorder="1" applyAlignment="1">
      <alignment horizontal="center"/>
    </xf>
    <xf numFmtId="165" fontId="12" fillId="4" borderId="9" xfId="6" applyNumberFormat="1" applyFont="1" applyFill="1" applyBorder="1" applyAlignment="1">
      <alignment horizontal="left" vertical="center" wrapText="1"/>
    </xf>
    <xf numFmtId="3" fontId="12" fillId="4" borderId="9" xfId="3" applyNumberFormat="1" applyFont="1" applyFill="1" applyBorder="1" applyAlignment="1">
      <alignment horizontal="left" vertical="center" wrapText="1"/>
    </xf>
    <xf numFmtId="2" fontId="12" fillId="4" borderId="9" xfId="3" applyNumberFormat="1" applyFont="1" applyFill="1" applyBorder="1" applyAlignment="1">
      <alignment horizontal="left" wrapText="1"/>
    </xf>
    <xf numFmtId="169" fontId="12" fillId="4" borderId="9" xfId="8" applyNumberFormat="1" applyFont="1" applyFill="1" applyBorder="1" applyAlignment="1">
      <alignment horizontal="center"/>
    </xf>
    <xf numFmtId="168" fontId="12" fillId="4" borderId="9" xfId="5" applyNumberFormat="1" applyFont="1" applyFill="1" applyBorder="1" applyAlignment="1">
      <alignment horizontal="left" vertical="top" wrapText="1"/>
    </xf>
    <xf numFmtId="165" fontId="70" fillId="4" borderId="9" xfId="6" applyNumberFormat="1" applyFont="1" applyFill="1" applyBorder="1" applyAlignment="1">
      <alignment horizontal="center"/>
    </xf>
    <xf numFmtId="165" fontId="70" fillId="0" borderId="9" xfId="6" applyNumberFormat="1" applyFont="1" applyBorder="1" applyAlignment="1">
      <alignment horizontal="center"/>
    </xf>
    <xf numFmtId="171" fontId="70" fillId="4" borderId="9" xfId="6" applyNumberFormat="1" applyFont="1" applyFill="1" applyBorder="1" applyAlignment="1">
      <alignment horizontal="center"/>
    </xf>
    <xf numFmtId="171" fontId="70" fillId="0" borderId="9" xfId="6" applyNumberFormat="1" applyFont="1" applyBorder="1" applyAlignment="1">
      <alignment horizontal="center"/>
    </xf>
    <xf numFmtId="171" fontId="70" fillId="25" borderId="9" xfId="6" applyNumberFormat="1" applyFont="1" applyFill="1" applyBorder="1" applyAlignment="1">
      <alignment horizontal="center"/>
    </xf>
    <xf numFmtId="171" fontId="1" fillId="0" borderId="9" xfId="6" applyNumberFormat="1" applyBorder="1" applyAlignment="1">
      <alignment horizontal="center"/>
    </xf>
    <xf numFmtId="171" fontId="1" fillId="4" borderId="9" xfId="6" applyNumberFormat="1" applyFill="1" applyBorder="1" applyAlignment="1">
      <alignment horizontal="center"/>
    </xf>
    <xf numFmtId="171" fontId="1" fillId="25" borderId="9" xfId="6" applyNumberFormat="1" applyFill="1" applyBorder="1" applyAlignment="1">
      <alignment horizontal="center"/>
    </xf>
    <xf numFmtId="171" fontId="12" fillId="25" borderId="9" xfId="6" applyNumberFormat="1" applyFont="1" applyFill="1" applyBorder="1" applyAlignment="1">
      <alignment horizontal="center"/>
    </xf>
    <xf numFmtId="44" fontId="12" fillId="0" borderId="9" xfId="1" applyNumberFormat="1" applyFont="1" applyFill="1" applyBorder="1" applyAlignment="1">
      <alignment horizontal="center" wrapText="1"/>
    </xf>
    <xf numFmtId="43" fontId="12" fillId="0" borderId="9" xfId="1" applyFont="1" applyFill="1" applyBorder="1"/>
    <xf numFmtId="179" fontId="12" fillId="0" borderId="0" xfId="9" applyNumberFormat="1" applyFont="1" applyFill="1" applyBorder="1" applyAlignment="1">
      <alignment horizontal="center" vertical="center"/>
    </xf>
    <xf numFmtId="8" fontId="12" fillId="0" borderId="0" xfId="0" applyNumberFormat="1" applyFont="1" applyAlignment="1">
      <alignment horizontal="center" vertical="center"/>
    </xf>
    <xf numFmtId="0" fontId="12" fillId="0" borderId="0" xfId="0" applyFont="1" applyAlignment="1">
      <alignment vertical="top"/>
    </xf>
    <xf numFmtId="168" fontId="12" fillId="0" borderId="0" xfId="1" applyNumberFormat="1" applyFont="1" applyFill="1" applyBorder="1" applyAlignment="1">
      <alignment horizontal="center" vertical="center"/>
    </xf>
    <xf numFmtId="9" fontId="12" fillId="0" borderId="0" xfId="3" applyFont="1" applyFill="1" applyBorder="1" applyAlignment="1">
      <alignment horizontal="left" vertical="center"/>
    </xf>
    <xf numFmtId="165" fontId="12" fillId="0" borderId="0" xfId="6" applyNumberFormat="1" applyFont="1" applyAlignment="1">
      <alignment horizontal="left" vertical="center" wrapText="1"/>
    </xf>
    <xf numFmtId="0" fontId="1" fillId="0" borderId="9" xfId="6" applyBorder="1" applyAlignment="1">
      <alignment horizontal="center" vertical="center"/>
    </xf>
    <xf numFmtId="2" fontId="1" fillId="0" borderId="9" xfId="6" applyNumberFormat="1" applyBorder="1" applyAlignment="1">
      <alignment horizontal="center" vertical="center"/>
    </xf>
    <xf numFmtId="2" fontId="12" fillId="0" borderId="9" xfId="6" applyNumberFormat="1" applyFont="1" applyBorder="1" applyAlignment="1">
      <alignment horizontal="center"/>
    </xf>
    <xf numFmtId="0" fontId="1" fillId="12" borderId="9" xfId="0" applyFont="1" applyFill="1" applyBorder="1"/>
    <xf numFmtId="2" fontId="12" fillId="12" borderId="9" xfId="6" applyNumberFormat="1" applyFont="1" applyFill="1" applyBorder="1" applyAlignment="1">
      <alignment horizontal="center" vertical="center" wrapText="1"/>
    </xf>
    <xf numFmtId="165" fontId="34" fillId="0" borderId="9" xfId="6" applyNumberFormat="1" applyFont="1" applyBorder="1" applyAlignment="1">
      <alignment horizontal="center" vertical="center" wrapText="1"/>
    </xf>
    <xf numFmtId="165" fontId="1" fillId="4" borderId="9" xfId="6" applyNumberFormat="1" applyFill="1" applyBorder="1" applyAlignment="1">
      <alignment horizontal="center" vertical="center" wrapText="1"/>
    </xf>
    <xf numFmtId="9" fontId="4" fillId="0" borderId="9" xfId="13" applyNumberFormat="1" applyFont="1" applyBorder="1" applyAlignment="1">
      <alignment horizontal="center" vertical="center"/>
    </xf>
    <xf numFmtId="178" fontId="4" fillId="4" borderId="9" xfId="0" applyNumberFormat="1" applyFont="1" applyFill="1" applyBorder="1" applyAlignment="1">
      <alignment horizontal="center" vertical="center" wrapText="1"/>
    </xf>
    <xf numFmtId="178" fontId="12" fillId="4" borderId="9" xfId="0" applyNumberFormat="1" applyFont="1" applyFill="1" applyBorder="1" applyAlignment="1">
      <alignment horizontal="center" vertical="center" wrapText="1"/>
    </xf>
    <xf numFmtId="39" fontId="1" fillId="4" borderId="9" xfId="1" applyNumberFormat="1" applyFont="1" applyFill="1" applyBorder="1" applyAlignment="1">
      <alignment horizontal="center" wrapText="1"/>
    </xf>
    <xf numFmtId="0" fontId="12" fillId="8" borderId="9" xfId="0" applyFont="1" applyFill="1" applyBorder="1" applyAlignment="1">
      <alignment horizontal="center" vertical="center" wrapText="1"/>
    </xf>
    <xf numFmtId="3" fontId="12" fillId="4" borderId="9" xfId="0" applyNumberFormat="1" applyFont="1" applyFill="1" applyBorder="1" applyAlignment="1">
      <alignment horizontal="left" vertical="center" wrapText="1"/>
    </xf>
    <xf numFmtId="37" fontId="1" fillId="4" borderId="9" xfId="1" applyNumberFormat="1" applyFont="1" applyFill="1" applyBorder="1" applyAlignment="1">
      <alignment horizontal="center" wrapText="1"/>
    </xf>
    <xf numFmtId="37" fontId="12" fillId="4" borderId="9" xfId="1" applyNumberFormat="1" applyFont="1" applyFill="1" applyBorder="1" applyAlignment="1">
      <alignment horizontal="center" wrapText="1"/>
    </xf>
    <xf numFmtId="37" fontId="4" fillId="4" borderId="9" xfId="1" applyNumberFormat="1" applyFont="1" applyFill="1" applyBorder="1" applyAlignment="1">
      <alignment horizontal="center" wrapText="1"/>
    </xf>
    <xf numFmtId="172" fontId="12" fillId="4" borderId="9" xfId="0" applyNumberFormat="1" applyFont="1" applyFill="1" applyBorder="1" applyAlignment="1">
      <alignment horizontal="center" vertical="center" wrapText="1"/>
    </xf>
    <xf numFmtId="170" fontId="1" fillId="4" borderId="9" xfId="2" applyNumberFormat="1" applyFont="1" applyFill="1" applyBorder="1" applyAlignment="1">
      <alignment horizontal="center" vertical="center" wrapText="1"/>
    </xf>
    <xf numFmtId="170" fontId="12" fillId="4" borderId="9" xfId="2" applyNumberFormat="1" applyFont="1" applyFill="1" applyBorder="1" applyAlignment="1">
      <alignment horizontal="center" vertical="center" wrapText="1"/>
    </xf>
    <xf numFmtId="170" fontId="4" fillId="4" borderId="9" xfId="2" applyNumberFormat="1" applyFont="1" applyFill="1" applyBorder="1" applyAlignment="1">
      <alignment horizontal="center" vertical="center" wrapText="1"/>
    </xf>
    <xf numFmtId="180" fontId="26" fillId="0" borderId="0" xfId="6" applyNumberFormat="1" applyFont="1" applyAlignment="1">
      <alignment horizontal="center"/>
    </xf>
    <xf numFmtId="1" fontId="12" fillId="0" borderId="0" xfId="13" applyNumberFormat="1" applyFont="1" applyAlignment="1">
      <alignment horizontal="center"/>
    </xf>
    <xf numFmtId="0" fontId="12" fillId="0" borderId="34" xfId="8" applyFont="1" applyBorder="1" applyAlignment="1">
      <alignment horizontal="center"/>
    </xf>
    <xf numFmtId="0" fontId="12" fillId="0" borderId="0" xfId="8" applyFont="1" applyAlignment="1">
      <alignment horizontal="center" vertical="top" wrapText="1"/>
    </xf>
    <xf numFmtId="0" fontId="12" fillId="0" borderId="0" xfId="13" applyFont="1" applyAlignment="1">
      <alignment horizontal="center" vertical="center"/>
    </xf>
    <xf numFmtId="0" fontId="12" fillId="0" borderId="50" xfId="6" applyFont="1" applyBorder="1" applyAlignment="1">
      <alignment horizontal="center"/>
    </xf>
    <xf numFmtId="180" fontId="26" fillId="0" borderId="0" xfId="13" applyNumberFormat="1" applyFont="1" applyAlignment="1">
      <alignment horizontal="center"/>
    </xf>
    <xf numFmtId="168" fontId="23" fillId="0" borderId="0" xfId="9" applyNumberFormat="1" applyFont="1" applyBorder="1" applyAlignment="1">
      <alignment horizontal="center" vertical="center" wrapText="1"/>
    </xf>
    <xf numFmtId="1" fontId="12" fillId="0" borderId="0" xfId="8" applyNumberFormat="1" applyFont="1" applyAlignment="1">
      <alignment horizontal="center"/>
    </xf>
    <xf numFmtId="0" fontId="12" fillId="4" borderId="18" xfId="0" applyFont="1" applyFill="1" applyBorder="1" applyAlignment="1">
      <alignment horizontal="center" vertical="center" wrapText="1"/>
    </xf>
    <xf numFmtId="0" fontId="23" fillId="0" borderId="0" xfId="0" applyFont="1" applyAlignment="1">
      <alignment horizontal="center"/>
    </xf>
    <xf numFmtId="0" fontId="50" fillId="0" borderId="0" xfId="5" applyFont="1"/>
    <xf numFmtId="0" fontId="49" fillId="0" borderId="0" xfId="5" applyFont="1"/>
    <xf numFmtId="166" fontId="50" fillId="0" borderId="0" xfId="5" applyNumberFormat="1" applyFont="1" applyAlignment="1">
      <alignment horizontal="center" wrapText="1"/>
    </xf>
    <xf numFmtId="170" fontId="12" fillId="0" borderId="0" xfId="5" applyNumberFormat="1" applyFont="1" applyAlignment="1">
      <alignment horizontal="center"/>
    </xf>
    <xf numFmtId="1" fontId="12" fillId="0" borderId="0" xfId="11" applyNumberFormat="1" applyFont="1" applyFill="1" applyBorder="1" applyAlignment="1">
      <alignment horizontal="center" vertical="center"/>
    </xf>
    <xf numFmtId="180" fontId="12" fillId="50" borderId="9" xfId="3" applyNumberFormat="1" applyFont="1" applyFill="1" applyBorder="1" applyAlignment="1">
      <alignment horizontal="center"/>
    </xf>
    <xf numFmtId="37" fontId="12" fillId="50" borderId="9" xfId="5" applyNumberFormat="1" applyFont="1" applyFill="1" applyBorder="1" applyAlignment="1">
      <alignment horizontal="center"/>
    </xf>
    <xf numFmtId="0" fontId="8" fillId="4" borderId="10" xfId="0" applyFont="1" applyFill="1" applyBorder="1" applyAlignment="1">
      <alignment horizontal="left" vertical="center" wrapText="1"/>
    </xf>
    <xf numFmtId="168" fontId="12" fillId="4" borderId="9" xfId="5" applyNumberFormat="1" applyFont="1" applyFill="1" applyBorder="1" applyAlignment="1">
      <alignment horizontal="center"/>
    </xf>
    <xf numFmtId="172" fontId="71" fillId="0" borderId="55" xfId="0" applyNumberFormat="1" applyFont="1" applyBorder="1"/>
    <xf numFmtId="172" fontId="23" fillId="0" borderId="55" xfId="3" applyNumberFormat="1" applyFont="1" applyBorder="1"/>
    <xf numFmtId="166" fontId="49" fillId="0" borderId="0" xfId="5" applyNumberFormat="1" applyFont="1" applyAlignment="1">
      <alignment horizontal="center" wrapText="1"/>
    </xf>
    <xf numFmtId="0" fontId="73" fillId="0" borderId="0" xfId="5" applyFont="1"/>
    <xf numFmtId="0" fontId="50" fillId="0" borderId="0" xfId="6" applyFont="1"/>
    <xf numFmtId="168" fontId="12" fillId="0" borderId="9" xfId="1" applyNumberFormat="1" applyFont="1" applyBorder="1" applyAlignment="1">
      <alignment horizontal="center"/>
    </xf>
    <xf numFmtId="44" fontId="12" fillId="50" borderId="9" xfId="2" applyFont="1" applyFill="1" applyBorder="1" applyAlignment="1">
      <alignment horizontal="center"/>
    </xf>
    <xf numFmtId="0" fontId="12" fillId="0" borderId="0" xfId="5" applyFont="1" applyAlignment="1">
      <alignment horizontal="center"/>
    </xf>
    <xf numFmtId="0" fontId="12" fillId="4" borderId="9" xfId="5" applyFont="1" applyFill="1" applyBorder="1"/>
    <xf numFmtId="168" fontId="12" fillId="0" borderId="9" xfId="5" applyNumberFormat="1" applyFont="1" applyBorder="1" applyAlignment="1">
      <alignment wrapText="1"/>
    </xf>
    <xf numFmtId="2" fontId="12" fillId="50" borderId="9" xfId="0" applyNumberFormat="1" applyFont="1" applyFill="1" applyBorder="1" applyAlignment="1">
      <alignment horizontal="left" wrapText="1"/>
    </xf>
    <xf numFmtId="178" fontId="12" fillId="0" borderId="9" xfId="5" applyNumberFormat="1" applyFont="1" applyBorder="1" applyAlignment="1">
      <alignment horizontal="center"/>
    </xf>
    <xf numFmtId="176" fontId="12" fillId="50" borderId="9" xfId="9" applyNumberFormat="1" applyFont="1" applyFill="1" applyBorder="1" applyAlignment="1">
      <alignment horizontal="center" vertical="center"/>
    </xf>
    <xf numFmtId="174" fontId="12" fillId="50" borderId="9" xfId="9" applyNumberFormat="1" applyFont="1" applyFill="1" applyBorder="1" applyAlignment="1">
      <alignment horizontal="center" vertical="center"/>
    </xf>
    <xf numFmtId="180" fontId="12" fillId="0" borderId="9" xfId="5" applyNumberFormat="1" applyFont="1" applyBorder="1" applyAlignment="1">
      <alignment horizontal="center"/>
    </xf>
    <xf numFmtId="9" fontId="12" fillId="50" borderId="9" xfId="11" applyFont="1" applyFill="1" applyBorder="1" applyAlignment="1">
      <alignment horizontal="center"/>
    </xf>
    <xf numFmtId="7" fontId="12" fillId="0" borderId="9" xfId="10" applyNumberFormat="1" applyFont="1" applyFill="1" applyBorder="1" applyAlignment="1">
      <alignment horizontal="center"/>
    </xf>
    <xf numFmtId="7" fontId="12" fillId="0" borderId="9" xfId="10" applyNumberFormat="1" applyFont="1" applyBorder="1" applyAlignment="1">
      <alignment horizontal="center"/>
    </xf>
    <xf numFmtId="0" fontId="92" fillId="11" borderId="9" xfId="5" applyFont="1" applyFill="1" applyBorder="1" applyAlignment="1">
      <alignment horizontal="center" vertical="center" wrapText="1"/>
    </xf>
    <xf numFmtId="165" fontId="12" fillId="50" borderId="9" xfId="11" applyNumberFormat="1" applyFont="1" applyFill="1" applyBorder="1" applyAlignment="1">
      <alignment horizontal="center" vertical="center"/>
    </xf>
    <xf numFmtId="1" fontId="12" fillId="0" borderId="9" xfId="11" applyNumberFormat="1" applyFont="1" applyBorder="1" applyAlignment="1">
      <alignment horizontal="center" vertical="center"/>
    </xf>
    <xf numFmtId="9" fontId="12" fillId="0" borderId="9" xfId="11" applyFont="1" applyBorder="1" applyAlignment="1">
      <alignment horizontal="center" vertical="center"/>
    </xf>
    <xf numFmtId="3" fontId="12" fillId="0" borderId="9" xfId="1" applyNumberFormat="1" applyFont="1" applyFill="1" applyBorder="1" applyAlignment="1">
      <alignment horizontal="center" vertical="center"/>
    </xf>
    <xf numFmtId="2" fontId="49" fillId="50" borderId="9" xfId="11" applyNumberFormat="1" applyFont="1" applyFill="1" applyBorder="1" applyAlignment="1">
      <alignment horizontal="center" vertical="center"/>
    </xf>
    <xf numFmtId="37" fontId="23" fillId="0" borderId="9" xfId="5" applyNumberFormat="1" applyFont="1" applyBorder="1" applyAlignment="1">
      <alignment wrapText="1"/>
    </xf>
    <xf numFmtId="165" fontId="12" fillId="0" borderId="0" xfId="5" applyNumberFormat="1" applyFont="1" applyAlignment="1">
      <alignment horizontal="center"/>
    </xf>
    <xf numFmtId="1" fontId="12" fillId="0" borderId="0" xfId="6" applyNumberFormat="1" applyFont="1" applyAlignment="1">
      <alignment horizontal="center" vertical="center" wrapText="1"/>
    </xf>
    <xf numFmtId="0" fontId="66" fillId="0" borderId="0" xfId="5" applyFont="1"/>
    <xf numFmtId="2" fontId="12" fillId="50" borderId="9" xfId="1" applyNumberFormat="1" applyFont="1" applyFill="1" applyBorder="1" applyAlignment="1">
      <alignment horizontal="center" vertical="center"/>
    </xf>
    <xf numFmtId="2" fontId="12" fillId="0" borderId="9" xfId="1" applyNumberFormat="1" applyFont="1" applyFill="1" applyBorder="1" applyAlignment="1">
      <alignment horizontal="center" vertical="center"/>
    </xf>
    <xf numFmtId="4" fontId="12" fillId="0" borderId="9" xfId="1" applyNumberFormat="1" applyFont="1" applyFill="1" applyBorder="1" applyAlignment="1">
      <alignment horizontal="center" vertical="center"/>
    </xf>
    <xf numFmtId="4" fontId="12" fillId="50" borderId="9" xfId="1" applyNumberFormat="1" applyFont="1" applyFill="1" applyBorder="1" applyAlignment="1">
      <alignment horizontal="center" vertical="center"/>
    </xf>
    <xf numFmtId="209" fontId="12" fillId="4" borderId="9" xfId="5" applyNumberFormat="1" applyFont="1" applyFill="1" applyBorder="1" applyAlignment="1">
      <alignment horizontal="center"/>
    </xf>
    <xf numFmtId="180" fontId="12" fillId="0" borderId="9" xfId="3" applyNumberFormat="1" applyFont="1" applyBorder="1" applyAlignment="1">
      <alignment horizontal="center" vertical="center"/>
    </xf>
    <xf numFmtId="1" fontId="12" fillId="0" borderId="9" xfId="3" applyNumberFormat="1" applyFont="1" applyBorder="1" applyAlignment="1">
      <alignment horizontal="center" vertical="center"/>
    </xf>
    <xf numFmtId="0" fontId="100" fillId="0" borderId="0" xfId="0" applyFont="1"/>
    <xf numFmtId="175" fontId="12" fillId="8" borderId="9" xfId="9" applyNumberFormat="1" applyFont="1" applyFill="1" applyBorder="1" applyAlignment="1">
      <alignment horizontal="center" vertical="center"/>
    </xf>
    <xf numFmtId="4" fontId="12" fillId="4" borderId="9" xfId="6" applyNumberFormat="1" applyFont="1" applyFill="1" applyBorder="1" applyAlignment="1">
      <alignment horizontal="center"/>
    </xf>
    <xf numFmtId="2" fontId="12" fillId="4" borderId="9" xfId="6" applyNumberFormat="1" applyFont="1" applyFill="1" applyBorder="1" applyAlignment="1">
      <alignment horizontal="center"/>
    </xf>
    <xf numFmtId="169" fontId="12" fillId="4" borderId="9" xfId="6" applyNumberFormat="1" applyFont="1" applyFill="1" applyBorder="1" applyAlignment="1">
      <alignment horizontal="center"/>
    </xf>
    <xf numFmtId="7" fontId="12" fillId="4" borderId="9" xfId="2" applyNumberFormat="1" applyFont="1" applyFill="1" applyBorder="1"/>
    <xf numFmtId="2" fontId="12" fillId="47" borderId="9" xfId="13" applyNumberFormat="1" applyFont="1" applyFill="1" applyBorder="1" applyAlignment="1">
      <alignment horizontal="center"/>
    </xf>
    <xf numFmtId="7" fontId="12" fillId="47" borderId="9" xfId="2" applyNumberFormat="1" applyFont="1" applyFill="1" applyBorder="1" applyAlignment="1">
      <alignment horizontal="center"/>
    </xf>
    <xf numFmtId="172" fontId="12" fillId="17" borderId="21" xfId="3" applyNumberFormat="1" applyFont="1" applyFill="1" applyBorder="1" applyAlignment="1">
      <alignment horizontal="center"/>
    </xf>
    <xf numFmtId="0" fontId="49" fillId="0" borderId="19" xfId="6" applyFont="1" applyBorder="1"/>
    <xf numFmtId="44" fontId="12" fillId="17" borderId="9" xfId="2" applyFont="1" applyFill="1" applyBorder="1" applyAlignment="1">
      <alignment horizontal="center" vertical="center" wrapText="1"/>
    </xf>
    <xf numFmtId="0" fontId="26" fillId="0" borderId="9" xfId="0" applyFont="1" applyBorder="1" applyAlignment="1">
      <alignment horizontal="left" vertical="center" wrapText="1"/>
    </xf>
    <xf numFmtId="0" fontId="12" fillId="16" borderId="9" xfId="0" applyFont="1" applyFill="1" applyBorder="1" applyAlignment="1">
      <alignment horizontal="left" vertical="center"/>
    </xf>
    <xf numFmtId="165" fontId="12" fillId="0" borderId="0" xfId="6" applyNumberFormat="1" applyFont="1" applyAlignment="1">
      <alignment horizontal="left" vertical="center"/>
    </xf>
    <xf numFmtId="0" fontId="18" fillId="0" borderId="9" xfId="0" applyFont="1" applyBorder="1"/>
    <xf numFmtId="0" fontId="18" fillId="0" borderId="9" xfId="0" applyFont="1" applyBorder="1" applyAlignment="1">
      <alignment horizontal="center"/>
    </xf>
    <xf numFmtId="0" fontId="18" fillId="0" borderId="9" xfId="0" applyFont="1" applyBorder="1" applyAlignment="1">
      <alignment vertical="center"/>
    </xf>
    <xf numFmtId="0" fontId="18" fillId="16" borderId="9" xfId="0" applyFont="1" applyFill="1" applyBorder="1" applyAlignment="1">
      <alignment horizontal="left" vertical="center"/>
    </xf>
    <xf numFmtId="0" fontId="18" fillId="16" borderId="9" xfId="0" applyFont="1" applyFill="1" applyBorder="1" applyAlignment="1">
      <alignment horizontal="center" vertical="center" wrapText="1"/>
    </xf>
    <xf numFmtId="165" fontId="12" fillId="17" borderId="16" xfId="0" applyNumberFormat="1" applyFont="1" applyFill="1" applyBorder="1" applyAlignment="1">
      <alignment horizontal="center" vertical="center" wrapText="1"/>
    </xf>
    <xf numFmtId="171" fontId="12" fillId="17" borderId="16" xfId="0" applyNumberFormat="1" applyFont="1" applyFill="1" applyBorder="1" applyAlignment="1">
      <alignment horizontal="center" vertical="center" wrapText="1"/>
    </xf>
    <xf numFmtId="169" fontId="12" fillId="0" borderId="9" xfId="8" applyNumberFormat="1" applyFont="1" applyBorder="1" applyAlignment="1">
      <alignment horizontal="center"/>
    </xf>
    <xf numFmtId="0" fontId="12" fillId="8" borderId="9" xfId="2" applyNumberFormat="1" applyFont="1" applyFill="1" applyBorder="1" applyAlignment="1">
      <alignment horizontal="center" vertical="center" wrapText="1"/>
    </xf>
    <xf numFmtId="0" fontId="12" fillId="17" borderId="9" xfId="2" applyNumberFormat="1" applyFont="1" applyFill="1" applyBorder="1" applyAlignment="1">
      <alignment horizontal="center" vertical="center" wrapText="1"/>
    </xf>
    <xf numFmtId="0" fontId="12" fillId="23" borderId="9" xfId="2" applyNumberFormat="1" applyFont="1" applyFill="1" applyBorder="1" applyAlignment="1">
      <alignment horizontal="center" vertical="center" wrapText="1"/>
    </xf>
    <xf numFmtId="182" fontId="12" fillId="0" borderId="9" xfId="1" applyNumberFormat="1" applyFont="1" applyBorder="1" applyAlignment="1">
      <alignment horizontal="center"/>
    </xf>
    <xf numFmtId="0" fontId="104" fillId="0" borderId="0" xfId="0" applyFont="1" applyAlignment="1">
      <alignment wrapText="1"/>
    </xf>
    <xf numFmtId="9" fontId="12" fillId="19" borderId="9" xfId="3" applyFont="1" applyFill="1" applyBorder="1" applyAlignment="1">
      <alignment horizontal="center" vertical="center" wrapText="1"/>
    </xf>
    <xf numFmtId="2" fontId="12" fillId="17" borderId="9" xfId="1" applyNumberFormat="1" applyFont="1" applyFill="1" applyBorder="1" applyAlignment="1">
      <alignment horizontal="center" wrapText="1"/>
    </xf>
    <xf numFmtId="44" fontId="12" fillId="19" borderId="9" xfId="2" applyFont="1" applyFill="1" applyBorder="1" applyAlignment="1">
      <alignment horizontal="center" vertical="center" wrapText="1"/>
    </xf>
    <xf numFmtId="39" fontId="12" fillId="17" borderId="9" xfId="0" applyNumberFormat="1" applyFont="1" applyFill="1" applyBorder="1" applyAlignment="1">
      <alignment horizontal="center" vertical="center"/>
    </xf>
    <xf numFmtId="39" fontId="12" fillId="8" borderId="9" xfId="0" applyNumberFormat="1" applyFont="1" applyFill="1" applyBorder="1" applyAlignment="1">
      <alignment horizontal="center" vertical="center"/>
    </xf>
    <xf numFmtId="188" fontId="12" fillId="0" borderId="9" xfId="0" applyNumberFormat="1" applyFont="1" applyBorder="1" applyAlignment="1">
      <alignment horizontal="center" vertical="center" wrapText="1"/>
    </xf>
    <xf numFmtId="165" fontId="49" fillId="0" borderId="9" xfId="13" applyNumberFormat="1" applyFont="1" applyBorder="1" applyAlignment="1">
      <alignment horizontal="left" vertical="center" wrapText="1"/>
    </xf>
    <xf numFmtId="169" fontId="12" fillId="4" borderId="9" xfId="2" applyNumberFormat="1" applyFont="1" applyFill="1" applyBorder="1" applyAlignment="1">
      <alignment horizontal="center" vertical="center"/>
    </xf>
    <xf numFmtId="0" fontId="12" fillId="4" borderId="19" xfId="6" applyFont="1" applyFill="1" applyBorder="1" applyAlignment="1">
      <alignment wrapText="1"/>
    </xf>
    <xf numFmtId="0" fontId="12" fillId="4" borderId="50" xfId="6" applyFont="1" applyFill="1" applyBorder="1" applyAlignment="1">
      <alignment wrapText="1"/>
    </xf>
    <xf numFmtId="0" fontId="105" fillId="0" borderId="0" xfId="0" applyFont="1"/>
    <xf numFmtId="171" fontId="12" fillId="8" borderId="9" xfId="3" applyNumberFormat="1" applyFont="1" applyFill="1" applyBorder="1" applyAlignment="1">
      <alignment horizontal="center"/>
    </xf>
    <xf numFmtId="0" fontId="106" fillId="46" borderId="9" xfId="0" applyFont="1" applyFill="1" applyBorder="1" applyAlignment="1">
      <alignment horizontal="center" vertical="center" wrapText="1"/>
    </xf>
    <xf numFmtId="0" fontId="106" fillId="46" borderId="19" xfId="0" applyFont="1" applyFill="1" applyBorder="1" applyAlignment="1">
      <alignment horizontal="center" vertical="center" wrapText="1"/>
    </xf>
    <xf numFmtId="0" fontId="71" fillId="16" borderId="9" xfId="0" applyFont="1" applyFill="1" applyBorder="1" applyAlignment="1">
      <alignment horizontal="center" vertical="center"/>
    </xf>
    <xf numFmtId="173" fontId="71" fillId="16" borderId="16" xfId="2" applyNumberFormat="1" applyFont="1" applyFill="1" applyBorder="1" applyAlignment="1">
      <alignment horizontal="center" vertical="center"/>
    </xf>
    <xf numFmtId="0" fontId="52" fillId="46" borderId="9" xfId="0" applyFont="1" applyFill="1" applyBorder="1" applyAlignment="1">
      <alignment horizontal="center" vertical="center"/>
    </xf>
    <xf numFmtId="2" fontId="12" fillId="17" borderId="9" xfId="0" applyNumberFormat="1" applyFont="1" applyFill="1" applyBorder="1" applyAlignment="1">
      <alignment horizontal="center" vertical="top" wrapText="1"/>
    </xf>
    <xf numFmtId="39" fontId="12" fillId="0" borderId="18" xfId="0" applyNumberFormat="1" applyFont="1" applyBorder="1" applyAlignment="1">
      <alignment horizontal="center"/>
    </xf>
    <xf numFmtId="0" fontId="12" fillId="0" borderId="19" xfId="0" applyFont="1" applyBorder="1" applyAlignment="1">
      <alignment horizontal="center"/>
    </xf>
    <xf numFmtId="39" fontId="12" fillId="0" borderId="21" xfId="0" applyNumberFormat="1" applyFont="1" applyBorder="1" applyAlignment="1">
      <alignment horizontal="center"/>
    </xf>
    <xf numFmtId="169" fontId="12" fillId="0" borderId="19" xfId="0" applyNumberFormat="1" applyFont="1" applyBorder="1" applyAlignment="1">
      <alignment horizontal="center" vertical="center" wrapText="1"/>
    </xf>
    <xf numFmtId="0" fontId="12" fillId="0" borderId="23" xfId="0" applyFont="1" applyBorder="1" applyAlignment="1">
      <alignment horizontal="center"/>
    </xf>
    <xf numFmtId="169" fontId="12" fillId="0" borderId="23" xfId="0" applyNumberFormat="1" applyFont="1" applyBorder="1" applyAlignment="1">
      <alignment horizontal="center" vertical="center" wrapText="1"/>
    </xf>
    <xf numFmtId="9" fontId="12" fillId="4" borderId="9" xfId="3" applyFont="1" applyFill="1" applyBorder="1"/>
    <xf numFmtId="171" fontId="12" fillId="4" borderId="9" xfId="0" applyNumberFormat="1" applyFont="1" applyFill="1" applyBorder="1" applyAlignment="1">
      <alignment horizontal="center"/>
    </xf>
    <xf numFmtId="44" fontId="12" fillId="4" borderId="9" xfId="2" applyFont="1" applyFill="1" applyBorder="1" applyAlignment="1">
      <alignment horizontal="center" vertical="center" wrapText="1"/>
    </xf>
    <xf numFmtId="165" fontId="12" fillId="17" borderId="9" xfId="0" applyNumberFormat="1" applyFont="1" applyFill="1" applyBorder="1" applyAlignment="1">
      <alignment horizontal="center" vertical="top" wrapText="1"/>
    </xf>
    <xf numFmtId="0" fontId="12" fillId="4" borderId="23" xfId="0" applyFont="1" applyFill="1" applyBorder="1" applyAlignment="1">
      <alignment horizontal="center"/>
    </xf>
    <xf numFmtId="0" fontId="12" fillId="0" borderId="0" xfId="8" applyFont="1" applyAlignment="1">
      <alignment horizontal="left" vertical="top"/>
    </xf>
    <xf numFmtId="0" fontId="12" fillId="8" borderId="9" xfId="3" applyNumberFormat="1" applyFont="1" applyFill="1" applyBorder="1" applyAlignment="1">
      <alignment horizontal="center"/>
    </xf>
    <xf numFmtId="189" fontId="12" fillId="8" borderId="9" xfId="1" applyNumberFormat="1" applyFont="1" applyFill="1" applyBorder="1" applyAlignment="1">
      <alignment horizontal="center"/>
    </xf>
    <xf numFmtId="0" fontId="107" fillId="0" borderId="0" xfId="5" applyFont="1"/>
    <xf numFmtId="2" fontId="12" fillId="0" borderId="9" xfId="12" applyNumberFormat="1" applyFont="1" applyBorder="1" applyAlignment="1">
      <alignment horizontal="center" vertical="center"/>
    </xf>
    <xf numFmtId="180" fontId="12" fillId="0" borderId="9" xfId="8" applyNumberFormat="1" applyFont="1" applyBorder="1" applyAlignment="1">
      <alignment horizontal="center" vertical="center"/>
    </xf>
    <xf numFmtId="169" fontId="12" fillId="0" borderId="9" xfId="8" applyNumberFormat="1" applyFont="1" applyBorder="1" applyAlignment="1">
      <alignment horizontal="center" vertical="center"/>
    </xf>
    <xf numFmtId="2" fontId="12" fillId="0" borderId="9" xfId="1" applyNumberFormat="1" applyFont="1" applyFill="1" applyBorder="1" applyAlignment="1">
      <alignment horizontal="center" vertical="center" wrapText="1"/>
    </xf>
    <xf numFmtId="0" fontId="108" fillId="0" borderId="9" xfId="0" applyFont="1" applyBorder="1" applyAlignment="1">
      <alignment wrapText="1"/>
    </xf>
    <xf numFmtId="0" fontId="108" fillId="0" borderId="9" xfId="0" applyFont="1" applyBorder="1"/>
    <xf numFmtId="165" fontId="12" fillId="0" borderId="19" xfId="8" applyNumberFormat="1" applyFont="1" applyBorder="1" applyAlignment="1">
      <alignment horizontal="center"/>
    </xf>
    <xf numFmtId="0" fontId="49" fillId="4" borderId="9" xfId="8" applyFont="1" applyFill="1" applyBorder="1"/>
    <xf numFmtId="0" fontId="49" fillId="4" borderId="9" xfId="8" applyFont="1" applyFill="1" applyBorder="1" applyAlignment="1">
      <alignment wrapText="1"/>
    </xf>
    <xf numFmtId="9" fontId="12" fillId="17" borderId="9" xfId="13" applyNumberFormat="1" applyFont="1" applyFill="1" applyBorder="1" applyAlignment="1">
      <alignment horizontal="center" vertical="center" wrapText="1"/>
    </xf>
    <xf numFmtId="0" fontId="12" fillId="4" borderId="4" xfId="8" applyFont="1" applyFill="1" applyBorder="1" applyAlignment="1">
      <alignment wrapText="1"/>
    </xf>
    <xf numFmtId="171" fontId="12" fillId="12" borderId="23" xfId="3" applyNumberFormat="1" applyFont="1" applyFill="1" applyBorder="1" applyAlignment="1">
      <alignment horizontal="center"/>
    </xf>
    <xf numFmtId="171" fontId="12" fillId="0" borderId="19" xfId="4" applyNumberFormat="1" applyFont="1" applyFill="1" applyBorder="1" applyAlignment="1" applyProtection="1">
      <alignment horizontal="center"/>
      <protection locked="0"/>
    </xf>
    <xf numFmtId="171" fontId="12" fillId="0" borderId="19" xfId="4" applyNumberFormat="1" applyFont="1" applyFill="1" applyBorder="1" applyProtection="1">
      <protection locked="0"/>
    </xf>
    <xf numFmtId="165" fontId="12" fillId="0" borderId="16" xfId="0" applyNumberFormat="1" applyFont="1" applyBorder="1" applyAlignment="1">
      <alignment horizontal="center" vertical="center" wrapText="1"/>
    </xf>
    <xf numFmtId="171" fontId="12" fillId="0" borderId="9" xfId="4" applyNumberFormat="1" applyFont="1" applyFill="1" applyBorder="1" applyProtection="1">
      <protection locked="0"/>
    </xf>
    <xf numFmtId="171" fontId="12" fillId="17" borderId="9" xfId="0" applyNumberFormat="1" applyFont="1" applyFill="1" applyBorder="1" applyAlignment="1">
      <alignment horizontal="center" vertical="center" wrapText="1"/>
    </xf>
    <xf numFmtId="0" fontId="12" fillId="4" borderId="14" xfId="0" applyFont="1" applyFill="1" applyBorder="1" applyAlignment="1">
      <alignment horizontal="center"/>
    </xf>
    <xf numFmtId="4" fontId="12" fillId="0" borderId="14" xfId="8" applyNumberFormat="1" applyFont="1" applyBorder="1" applyAlignment="1">
      <alignment horizontal="center"/>
    </xf>
    <xf numFmtId="192" fontId="12" fillId="0" borderId="14" xfId="0" applyNumberFormat="1" applyFont="1" applyBorder="1" applyAlignment="1">
      <alignment horizontal="center"/>
    </xf>
    <xf numFmtId="165" fontId="12" fillId="0" borderId="14" xfId="6" applyNumberFormat="1" applyFont="1" applyBorder="1" applyAlignment="1">
      <alignment horizontal="center"/>
    </xf>
    <xf numFmtId="171" fontId="12" fillId="4" borderId="14" xfId="13" applyNumberFormat="1" applyFont="1" applyFill="1" applyBorder="1" applyAlignment="1">
      <alignment horizontal="center" vertical="center"/>
    </xf>
    <xf numFmtId="0" fontId="12" fillId="4" borderId="4" xfId="0" applyFont="1" applyFill="1" applyBorder="1" applyAlignment="1">
      <alignment horizontal="center"/>
    </xf>
    <xf numFmtId="4" fontId="12" fillId="0" borderId="4" xfId="8" applyNumberFormat="1" applyFont="1" applyBorder="1" applyAlignment="1">
      <alignment horizontal="center"/>
    </xf>
    <xf numFmtId="192" fontId="12" fillId="0" borderId="4" xfId="0" applyNumberFormat="1" applyFont="1" applyBorder="1" applyAlignment="1">
      <alignment horizontal="center"/>
    </xf>
    <xf numFmtId="165" fontId="12" fillId="0" borderId="4" xfId="6" applyNumberFormat="1" applyFont="1" applyBorder="1" applyAlignment="1">
      <alignment horizontal="center"/>
    </xf>
    <xf numFmtId="171" fontId="12" fillId="4" borderId="4" xfId="13" applyNumberFormat="1" applyFont="1" applyFill="1" applyBorder="1" applyAlignment="1">
      <alignment horizontal="center" vertical="center"/>
    </xf>
    <xf numFmtId="0" fontId="12" fillId="17" borderId="9" xfId="6" applyFont="1" applyFill="1" applyBorder="1" applyAlignment="1">
      <alignment horizontal="center"/>
    </xf>
    <xf numFmtId="165" fontId="12" fillId="17" borderId="16" xfId="0" applyNumberFormat="1" applyFont="1" applyFill="1" applyBorder="1" applyAlignment="1">
      <alignment vertical="center" wrapText="1"/>
    </xf>
    <xf numFmtId="0" fontId="108" fillId="0" borderId="0" xfId="0" applyFont="1" applyAlignment="1">
      <alignment wrapText="1"/>
    </xf>
    <xf numFmtId="165" fontId="12" fillId="17" borderId="18" xfId="0" applyNumberFormat="1" applyFont="1" applyFill="1" applyBorder="1" applyAlignment="1">
      <alignment vertical="center" wrapText="1"/>
    </xf>
    <xf numFmtId="171" fontId="12" fillId="17" borderId="16" xfId="0" applyNumberFormat="1" applyFont="1" applyFill="1" applyBorder="1" applyAlignment="1">
      <alignment vertical="center" wrapText="1"/>
    </xf>
    <xf numFmtId="171" fontId="12" fillId="17" borderId="18" xfId="0" applyNumberFormat="1" applyFont="1" applyFill="1" applyBorder="1" applyAlignment="1">
      <alignment vertical="center" wrapText="1"/>
    </xf>
    <xf numFmtId="1" fontId="12" fillId="17" borderId="9" xfId="3" applyNumberFormat="1" applyFont="1" applyFill="1" applyBorder="1" applyAlignment="1">
      <alignment horizontal="center" vertical="center" wrapText="1"/>
    </xf>
    <xf numFmtId="1" fontId="12" fillId="17" borderId="9" xfId="0" applyNumberFormat="1" applyFont="1" applyFill="1" applyBorder="1" applyAlignment="1">
      <alignment horizontal="center" vertical="center" wrapText="1"/>
    </xf>
    <xf numFmtId="171" fontId="12" fillId="17" borderId="9" xfId="13" applyNumberFormat="1" applyFont="1" applyFill="1" applyBorder="1" applyAlignment="1">
      <alignment horizontal="center"/>
    </xf>
    <xf numFmtId="164" fontId="7" fillId="0" borderId="0" xfId="0" applyNumberFormat="1" applyFont="1" applyAlignment="1">
      <alignment horizontal="center" wrapText="1"/>
    </xf>
    <xf numFmtId="164" fontId="0" fillId="0" borderId="0" xfId="0" applyNumberFormat="1" applyAlignment="1">
      <alignment horizontal="center" wrapText="1"/>
    </xf>
    <xf numFmtId="201" fontId="4" fillId="0" borderId="19" xfId="2" applyNumberFormat="1" applyFont="1" applyFill="1" applyBorder="1"/>
    <xf numFmtId="201" fontId="4" fillId="0" borderId="30" xfId="2" applyNumberFormat="1" applyFont="1" applyFill="1" applyBorder="1"/>
    <xf numFmtId="201" fontId="4" fillId="0" borderId="23" xfId="2" applyNumberFormat="1" applyFont="1" applyFill="1" applyBorder="1"/>
    <xf numFmtId="201" fontId="47" fillId="0" borderId="19" xfId="2" applyNumberFormat="1" applyFont="1" applyFill="1" applyBorder="1"/>
    <xf numFmtId="201" fontId="47" fillId="0" borderId="23" xfId="2" applyNumberFormat="1" applyFont="1" applyFill="1" applyBorder="1"/>
    <xf numFmtId="201" fontId="47" fillId="0" borderId="30" xfId="2" applyNumberFormat="1" applyFont="1" applyFill="1" applyBorder="1"/>
    <xf numFmtId="44" fontId="47" fillId="0" borderId="19" xfId="2" applyFont="1" applyFill="1" applyBorder="1"/>
    <xf numFmtId="44" fontId="47" fillId="0" borderId="30" xfId="2" applyFont="1" applyFill="1" applyBorder="1"/>
    <xf numFmtId="44" fontId="47" fillId="0" borderId="23" xfId="2" applyFont="1" applyFill="1" applyBorder="1"/>
    <xf numFmtId="201" fontId="111" fillId="0" borderId="19" xfId="2" applyNumberFormat="1" applyFont="1" applyFill="1" applyBorder="1"/>
    <xf numFmtId="201" fontId="111" fillId="0" borderId="23" xfId="2" applyNumberFormat="1" applyFont="1" applyFill="1" applyBorder="1"/>
    <xf numFmtId="201" fontId="47" fillId="0" borderId="9" xfId="2" applyNumberFormat="1" applyFont="1" applyFill="1" applyBorder="1"/>
    <xf numFmtId="201" fontId="47" fillId="0" borderId="19" xfId="2" applyNumberFormat="1" applyFont="1" applyFill="1" applyBorder="1" applyAlignment="1">
      <alignment horizontal="center"/>
    </xf>
    <xf numFmtId="201" fontId="47" fillId="0" borderId="30" xfId="2" applyNumberFormat="1" applyFont="1" applyFill="1" applyBorder="1" applyAlignment="1">
      <alignment horizontal="center"/>
    </xf>
    <xf numFmtId="201" fontId="47" fillId="0" borderId="23" xfId="2" applyNumberFormat="1" applyFont="1" applyFill="1" applyBorder="1" applyAlignment="1">
      <alignment horizontal="center"/>
    </xf>
    <xf numFmtId="201" fontId="4" fillId="0" borderId="19" xfId="2" applyNumberFormat="1" applyFont="1" applyFill="1" applyBorder="1" applyAlignment="1">
      <alignment horizontal="center"/>
    </xf>
    <xf numFmtId="201" fontId="4" fillId="0" borderId="30" xfId="2" applyNumberFormat="1" applyFont="1" applyFill="1" applyBorder="1" applyAlignment="1">
      <alignment horizontal="center"/>
    </xf>
    <xf numFmtId="201" fontId="4" fillId="0" borderId="23" xfId="2" applyNumberFormat="1" applyFont="1" applyFill="1" applyBorder="1" applyAlignment="1">
      <alignment horizontal="center"/>
    </xf>
    <xf numFmtId="201" fontId="112" fillId="0" borderId="19" xfId="2" applyNumberFormat="1" applyFont="1" applyFill="1" applyBorder="1" applyAlignment="1">
      <alignment horizontal="center"/>
    </xf>
    <xf numFmtId="201" fontId="112" fillId="0" borderId="30" xfId="2" applyNumberFormat="1" applyFont="1" applyFill="1" applyBorder="1" applyAlignment="1">
      <alignment horizontal="center"/>
    </xf>
    <xf numFmtId="201" fontId="112" fillId="0" borderId="23" xfId="2" applyNumberFormat="1" applyFont="1" applyFill="1" applyBorder="1" applyAlignment="1">
      <alignment horizontal="center"/>
    </xf>
    <xf numFmtId="201" fontId="4" fillId="0" borderId="9" xfId="2" applyNumberFormat="1" applyFont="1" applyFill="1" applyBorder="1" applyAlignment="1">
      <alignment horizontal="center"/>
    </xf>
    <xf numFmtId="43" fontId="12" fillId="0" borderId="19" xfId="1" applyFont="1" applyBorder="1"/>
    <xf numFmtId="201" fontId="113" fillId="0" borderId="19" xfId="2" applyNumberFormat="1" applyFont="1" applyFill="1" applyBorder="1" applyAlignment="1">
      <alignment horizontal="right"/>
    </xf>
    <xf numFmtId="201" fontId="113" fillId="0" borderId="30" xfId="2" applyNumberFormat="1" applyFont="1" applyFill="1" applyBorder="1" applyAlignment="1">
      <alignment horizontal="right"/>
    </xf>
    <xf numFmtId="201" fontId="113" fillId="0" borderId="23" xfId="2" applyNumberFormat="1" applyFont="1" applyFill="1" applyBorder="1" applyAlignment="1">
      <alignment horizontal="right"/>
    </xf>
    <xf numFmtId="201" fontId="4" fillId="0" borderId="9" xfId="2" applyNumberFormat="1" applyFont="1" applyFill="1" applyBorder="1" applyAlignment="1">
      <alignment horizontal="right"/>
    </xf>
    <xf numFmtId="201" fontId="110" fillId="0" borderId="19" xfId="2" applyNumberFormat="1" applyFont="1" applyFill="1" applyBorder="1" applyAlignment="1">
      <alignment horizontal="right"/>
    </xf>
    <xf numFmtId="201" fontId="110" fillId="0" borderId="23" xfId="2" applyNumberFormat="1" applyFont="1" applyFill="1" applyBorder="1" applyAlignment="1">
      <alignment horizontal="right"/>
    </xf>
    <xf numFmtId="201" fontId="4" fillId="0" borderId="19" xfId="2" applyNumberFormat="1" applyFont="1" applyFill="1" applyBorder="1" applyAlignment="1">
      <alignment horizontal="right"/>
    </xf>
    <xf numFmtId="201" fontId="4" fillId="0" borderId="30" xfId="2" applyNumberFormat="1" applyFont="1" applyFill="1" applyBorder="1" applyAlignment="1">
      <alignment horizontal="right"/>
    </xf>
    <xf numFmtId="201" fontId="4" fillId="0" borderId="23" xfId="2" applyNumberFormat="1" applyFont="1" applyFill="1" applyBorder="1" applyAlignment="1">
      <alignment horizontal="right"/>
    </xf>
    <xf numFmtId="201" fontId="114" fillId="0" borderId="19" xfId="2" applyNumberFormat="1" applyFont="1" applyFill="1" applyBorder="1" applyAlignment="1">
      <alignment horizontal="right"/>
    </xf>
    <xf numFmtId="201" fontId="114" fillId="0" borderId="30" xfId="2" applyNumberFormat="1" applyFont="1" applyFill="1" applyBorder="1" applyAlignment="1">
      <alignment horizontal="right"/>
    </xf>
    <xf numFmtId="201" fontId="114" fillId="0" borderId="23" xfId="2" applyNumberFormat="1" applyFont="1" applyFill="1" applyBorder="1" applyAlignment="1">
      <alignment horizontal="right"/>
    </xf>
    <xf numFmtId="201" fontId="115" fillId="0" borderId="19" xfId="2" applyNumberFormat="1" applyFont="1" applyFill="1" applyBorder="1" applyAlignment="1">
      <alignment horizontal="right"/>
    </xf>
    <xf numFmtId="201" fontId="115" fillId="0" borderId="30" xfId="2" applyNumberFormat="1" applyFont="1" applyFill="1" applyBorder="1" applyAlignment="1">
      <alignment horizontal="right"/>
    </xf>
    <xf numFmtId="201" fontId="115" fillId="0" borderId="23" xfId="2" applyNumberFormat="1" applyFont="1" applyFill="1" applyBorder="1" applyAlignment="1">
      <alignment horizontal="right"/>
    </xf>
    <xf numFmtId="201" fontId="116" fillId="0" borderId="19" xfId="2" applyNumberFormat="1" applyFont="1" applyFill="1" applyBorder="1" applyAlignment="1">
      <alignment horizontal="right"/>
    </xf>
    <xf numFmtId="201" fontId="116" fillId="0" borderId="30" xfId="2" applyNumberFormat="1" applyFont="1" applyFill="1" applyBorder="1" applyAlignment="1">
      <alignment horizontal="right"/>
    </xf>
    <xf numFmtId="201" fontId="116" fillId="0" borderId="23" xfId="2" applyNumberFormat="1" applyFont="1" applyFill="1" applyBorder="1" applyAlignment="1">
      <alignment horizontal="right"/>
    </xf>
    <xf numFmtId="201" fontId="117" fillId="0" borderId="19" xfId="2" applyNumberFormat="1" applyFont="1" applyFill="1" applyBorder="1" applyAlignment="1">
      <alignment horizontal="right"/>
    </xf>
    <xf numFmtId="201" fontId="117" fillId="0" borderId="30" xfId="2" applyNumberFormat="1" applyFont="1" applyFill="1" applyBorder="1" applyAlignment="1">
      <alignment horizontal="right"/>
    </xf>
    <xf numFmtId="201" fontId="117" fillId="0" borderId="23" xfId="2" applyNumberFormat="1" applyFont="1" applyFill="1" applyBorder="1" applyAlignment="1">
      <alignment horizontal="right"/>
    </xf>
    <xf numFmtId="7" fontId="4" fillId="0" borderId="19" xfId="0" applyNumberFormat="1" applyFont="1" applyBorder="1"/>
    <xf numFmtId="7" fontId="4" fillId="0" borderId="30" xfId="0" applyNumberFormat="1" applyFont="1" applyBorder="1"/>
    <xf numFmtId="7" fontId="4" fillId="0" borderId="23" xfId="0" applyNumberFormat="1" applyFont="1" applyBorder="1"/>
    <xf numFmtId="201" fontId="118" fillId="0" borderId="19" xfId="2" applyNumberFormat="1" applyFont="1" applyFill="1" applyBorder="1" applyAlignment="1">
      <alignment horizontal="right"/>
    </xf>
    <xf numFmtId="201" fontId="118" fillId="0" borderId="30" xfId="2" applyNumberFormat="1" applyFont="1" applyFill="1" applyBorder="1" applyAlignment="1">
      <alignment horizontal="right"/>
    </xf>
    <xf numFmtId="201" fontId="118" fillId="0" borderId="23" xfId="2" applyNumberFormat="1" applyFont="1" applyFill="1" applyBorder="1" applyAlignment="1">
      <alignment horizontal="right"/>
    </xf>
    <xf numFmtId="0" fontId="26" fillId="24" borderId="0" xfId="5" applyFont="1" applyFill="1"/>
    <xf numFmtId="190" fontId="26" fillId="24" borderId="0" xfId="3" applyNumberFormat="1" applyFont="1" applyFill="1" applyBorder="1"/>
    <xf numFmtId="0" fontId="26" fillId="24" borderId="0" xfId="6" applyFont="1" applyFill="1"/>
    <xf numFmtId="0" fontId="88" fillId="4" borderId="0" xfId="0" applyFont="1" applyFill="1" applyAlignment="1">
      <alignment horizontal="left" vertical="center" wrapText="1"/>
    </xf>
    <xf numFmtId="0" fontId="3" fillId="4" borderId="0" xfId="0" applyFont="1" applyFill="1" applyAlignment="1">
      <alignment horizontal="center"/>
    </xf>
    <xf numFmtId="0" fontId="0" fillId="4" borderId="0" xfId="0" applyFill="1"/>
    <xf numFmtId="0" fontId="78" fillId="0" borderId="0" xfId="0" applyFont="1" applyAlignment="1">
      <alignment horizontal="center" wrapText="1"/>
    </xf>
    <xf numFmtId="0" fontId="79" fillId="5" borderId="2" xfId="0" applyFont="1" applyFill="1" applyBorder="1" applyAlignment="1">
      <alignment horizontal="center" vertical="center" wrapText="1"/>
    </xf>
    <xf numFmtId="0" fontId="12" fillId="5" borderId="6" xfId="0" applyFont="1" applyFill="1" applyBorder="1" applyAlignment="1">
      <alignment wrapText="1"/>
    </xf>
    <xf numFmtId="0" fontId="12" fillId="5" borderId="7" xfId="0" applyFont="1" applyFill="1" applyBorder="1" applyAlignment="1">
      <alignment horizontal="center" vertical="center" wrapText="1"/>
    </xf>
    <xf numFmtId="0" fontId="12" fillId="5" borderId="12" xfId="0" applyFont="1" applyFill="1" applyBorder="1" applyAlignment="1">
      <alignment horizontal="center" vertical="center" wrapText="1"/>
    </xf>
    <xf numFmtId="0" fontId="79" fillId="5" borderId="3" xfId="0" applyFont="1" applyFill="1" applyBorder="1" applyAlignment="1">
      <alignment horizontal="center" vertical="center"/>
    </xf>
    <xf numFmtId="0" fontId="12" fillId="5" borderId="4" xfId="0" applyFont="1" applyFill="1" applyBorder="1" applyAlignment="1">
      <alignment horizontal="center" vertical="center"/>
    </xf>
    <xf numFmtId="0" fontId="12" fillId="5" borderId="5" xfId="0" applyFont="1" applyFill="1" applyBorder="1" applyAlignment="1">
      <alignment horizontal="center" vertical="center"/>
    </xf>
    <xf numFmtId="0" fontId="23" fillId="0" borderId="53" xfId="5" applyFont="1" applyBorder="1" applyAlignment="1">
      <alignment horizontal="center" wrapText="1"/>
    </xf>
    <xf numFmtId="0" fontId="12" fillId="0" borderId="54" xfId="0" applyFont="1" applyBorder="1" applyAlignment="1">
      <alignment horizontal="center" wrapText="1"/>
    </xf>
    <xf numFmtId="0" fontId="0" fillId="0" borderId="54" xfId="0" applyBorder="1" applyAlignment="1">
      <alignment horizontal="center" wrapText="1"/>
    </xf>
    <xf numFmtId="0" fontId="12" fillId="17" borderId="16" xfId="5" applyFont="1" applyFill="1" applyBorder="1" applyAlignment="1">
      <alignment horizontal="left"/>
    </xf>
    <xf numFmtId="0" fontId="12" fillId="17" borderId="17" xfId="5" applyFont="1" applyFill="1" applyBorder="1" applyAlignment="1">
      <alignment horizontal="left"/>
    </xf>
    <xf numFmtId="0" fontId="12" fillId="17" borderId="17" xfId="6" applyFont="1" applyFill="1" applyBorder="1"/>
    <xf numFmtId="0" fontId="12" fillId="17" borderId="17" xfId="0" applyFont="1" applyFill="1" applyBorder="1"/>
    <xf numFmtId="0" fontId="12" fillId="17" borderId="18" xfId="0" applyFont="1" applyFill="1" applyBorder="1"/>
    <xf numFmtId="0" fontId="49" fillId="17" borderId="17" xfId="5" applyFont="1" applyFill="1" applyBorder="1" applyAlignment="1">
      <alignment horizontal="left"/>
    </xf>
    <xf numFmtId="0" fontId="49" fillId="17" borderId="17" xfId="6" applyFont="1" applyFill="1" applyBorder="1"/>
    <xf numFmtId="0" fontId="49" fillId="17" borderId="17" xfId="0" applyFont="1" applyFill="1" applyBorder="1"/>
    <xf numFmtId="0" fontId="49" fillId="17" borderId="18" xfId="0" applyFont="1" applyFill="1" applyBorder="1"/>
    <xf numFmtId="0" fontId="12" fillId="10" borderId="16" xfId="5" applyFont="1" applyFill="1" applyBorder="1" applyAlignment="1">
      <alignment horizontal="left"/>
    </xf>
    <xf numFmtId="0" fontId="12" fillId="10" borderId="17" xfId="5" applyFont="1" applyFill="1" applyBorder="1" applyAlignment="1">
      <alignment horizontal="left"/>
    </xf>
    <xf numFmtId="0" fontId="12" fillId="0" borderId="17" xfId="6" applyFont="1" applyBorder="1"/>
    <xf numFmtId="0" fontId="12" fillId="0" borderId="17" xfId="0" applyFont="1" applyBorder="1"/>
    <xf numFmtId="0" fontId="12" fillId="0" borderId="18" xfId="0" applyFont="1" applyBorder="1"/>
    <xf numFmtId="0" fontId="48" fillId="7" borderId="9" xfId="5" applyFont="1" applyFill="1" applyBorder="1" applyAlignment="1">
      <alignment horizontal="center" vertical="center" wrapText="1"/>
    </xf>
    <xf numFmtId="0" fontId="53" fillId="0" borderId="9" xfId="0" applyFont="1" applyBorder="1" applyAlignment="1">
      <alignment wrapText="1"/>
    </xf>
    <xf numFmtId="166" fontId="48" fillId="8" borderId="9" xfId="5" applyNumberFormat="1" applyFont="1" applyFill="1" applyBorder="1" applyAlignment="1">
      <alignment horizontal="center" vertical="center" wrapText="1"/>
    </xf>
    <xf numFmtId="0" fontId="48" fillId="0" borderId="0" xfId="5" applyFont="1" applyAlignment="1">
      <alignment vertical="center" wrapText="1"/>
    </xf>
    <xf numFmtId="0" fontId="21" fillId="6" borderId="0" xfId="5" applyFont="1" applyFill="1" applyAlignment="1">
      <alignment horizontal="left"/>
    </xf>
    <xf numFmtId="0" fontId="71" fillId="0" borderId="0" xfId="0" applyFont="1" applyAlignment="1">
      <alignment horizontal="left" vertical="top" wrapText="1"/>
    </xf>
    <xf numFmtId="0" fontId="23" fillId="0" borderId="0" xfId="5" applyFont="1" applyAlignment="1">
      <alignment horizontal="center" vertical="center" wrapText="1"/>
    </xf>
    <xf numFmtId="0" fontId="12" fillId="11" borderId="20" xfId="5" applyFont="1" applyFill="1" applyBorder="1" applyAlignment="1">
      <alignment horizontal="center" vertical="center" wrapText="1"/>
    </xf>
    <xf numFmtId="0" fontId="12" fillId="11" borderId="21" xfId="5" applyFont="1" applyFill="1" applyBorder="1" applyAlignment="1">
      <alignment horizontal="center" vertical="center" wrapText="1"/>
    </xf>
    <xf numFmtId="0" fontId="51" fillId="0" borderId="0" xfId="5" applyFont="1" applyAlignment="1">
      <alignment horizontal="center" wrapText="1"/>
    </xf>
    <xf numFmtId="0" fontId="23" fillId="0" borderId="0" xfId="5" applyFont="1" applyAlignment="1">
      <alignment horizontal="center"/>
    </xf>
    <xf numFmtId="180" fontId="12" fillId="0" borderId="19" xfId="5" applyNumberFormat="1" applyFont="1" applyBorder="1" applyAlignment="1">
      <alignment horizontal="center" vertical="center" wrapText="1"/>
    </xf>
    <xf numFmtId="180" fontId="12" fillId="0" borderId="30" xfId="5" applyNumberFormat="1" applyFont="1" applyBorder="1" applyAlignment="1">
      <alignment horizontal="center" vertical="center" wrapText="1"/>
    </xf>
    <xf numFmtId="180" fontId="12" fillId="0" borderId="23" xfId="5" applyNumberFormat="1" applyFont="1" applyBorder="1" applyAlignment="1">
      <alignment horizontal="center" vertical="center" wrapText="1"/>
    </xf>
    <xf numFmtId="0" fontId="23" fillId="0" borderId="17" xfId="5" applyFont="1" applyBorder="1" applyAlignment="1">
      <alignment horizontal="left" wrapText="1"/>
    </xf>
    <xf numFmtId="0" fontId="12" fillId="0" borderId="17" xfId="0" applyFont="1" applyBorder="1" applyAlignment="1">
      <alignment horizontal="left" wrapText="1"/>
    </xf>
    <xf numFmtId="0" fontId="12" fillId="17" borderId="18" xfId="5" applyFont="1" applyFill="1" applyBorder="1" applyAlignment="1">
      <alignment horizontal="left"/>
    </xf>
    <xf numFmtId="165" fontId="12" fillId="4" borderId="9" xfId="13" applyNumberFormat="1" applyFont="1" applyFill="1" applyBorder="1" applyAlignment="1">
      <alignment vertical="center" wrapText="1"/>
    </xf>
    <xf numFmtId="0" fontId="12" fillId="4" borderId="9" xfId="8" applyFont="1" applyFill="1" applyBorder="1" applyAlignment="1">
      <alignment wrapText="1"/>
    </xf>
    <xf numFmtId="165" fontId="12" fillId="4" borderId="9" xfId="13" applyNumberFormat="1" applyFont="1" applyFill="1" applyBorder="1" applyAlignment="1">
      <alignment horizontal="left" vertical="center" wrapText="1"/>
    </xf>
    <xf numFmtId="3" fontId="12" fillId="4" borderId="9" xfId="0" applyNumberFormat="1" applyFont="1" applyFill="1" applyBorder="1" applyAlignment="1">
      <alignment horizontal="left" vertical="center" wrapText="1"/>
    </xf>
    <xf numFmtId="3" fontId="12" fillId="4" borderId="20" xfId="0" applyNumberFormat="1" applyFont="1" applyFill="1" applyBorder="1" applyAlignment="1">
      <alignment horizontal="left" vertical="center" wrapText="1"/>
    </xf>
    <xf numFmtId="3" fontId="12" fillId="4" borderId="21" xfId="0" applyNumberFormat="1" applyFont="1" applyFill="1" applyBorder="1" applyAlignment="1">
      <alignment horizontal="left" vertical="center" wrapText="1"/>
    </xf>
    <xf numFmtId="3" fontId="12" fillId="4" borderId="22" xfId="0" applyNumberFormat="1" applyFont="1" applyFill="1" applyBorder="1" applyAlignment="1">
      <alignment horizontal="left" vertical="center" wrapText="1"/>
    </xf>
    <xf numFmtId="3" fontId="12" fillId="4" borderId="24" xfId="0" applyNumberFormat="1" applyFont="1" applyFill="1" applyBorder="1" applyAlignment="1">
      <alignment horizontal="left" vertical="center" wrapText="1"/>
    </xf>
    <xf numFmtId="3" fontId="12" fillId="4" borderId="25" xfId="0" applyNumberFormat="1" applyFont="1" applyFill="1" applyBorder="1" applyAlignment="1">
      <alignment horizontal="left" vertical="center" wrapText="1"/>
    </xf>
    <xf numFmtId="3" fontId="12" fillId="4" borderId="26" xfId="0" applyNumberFormat="1" applyFont="1" applyFill="1" applyBorder="1" applyAlignment="1">
      <alignment horizontal="left" vertical="center" wrapText="1"/>
    </xf>
    <xf numFmtId="0" fontId="12" fillId="17" borderId="16" xfId="0" applyFont="1" applyFill="1" applyBorder="1" applyAlignment="1">
      <alignment horizontal="left"/>
    </xf>
    <xf numFmtId="0" fontId="12" fillId="17" borderId="17" xfId="0" applyFont="1" applyFill="1" applyBorder="1" applyAlignment="1">
      <alignment horizontal="left"/>
    </xf>
    <xf numFmtId="0" fontId="12" fillId="10" borderId="16" xfId="0" applyFont="1" applyFill="1" applyBorder="1" applyAlignment="1">
      <alignment horizontal="left"/>
    </xf>
    <xf numFmtId="0" fontId="12" fillId="10" borderId="17" xfId="0" applyFont="1" applyFill="1" applyBorder="1" applyAlignment="1">
      <alignment horizontal="left"/>
    </xf>
    <xf numFmtId="0" fontId="1" fillId="0" borderId="17" xfId="0" applyFont="1" applyBorder="1"/>
    <xf numFmtId="0" fontId="1" fillId="0" borderId="18" xfId="0" applyFont="1" applyBorder="1"/>
    <xf numFmtId="0" fontId="12" fillId="11" borderId="9" xfId="0" applyFont="1" applyFill="1" applyBorder="1" applyAlignment="1">
      <alignment horizontal="center" vertical="center" wrapText="1"/>
    </xf>
    <xf numFmtId="0" fontId="18" fillId="0" borderId="9" xfId="0" applyFont="1" applyBorder="1" applyAlignment="1">
      <alignment horizontal="left"/>
    </xf>
    <xf numFmtId="165" fontId="12" fillId="4" borderId="16" xfId="13" applyNumberFormat="1" applyFont="1" applyFill="1" applyBorder="1" applyAlignment="1">
      <alignment horizontal="left" vertical="center" wrapText="1"/>
    </xf>
    <xf numFmtId="165" fontId="12" fillId="4" borderId="17" xfId="13" applyNumberFormat="1" applyFont="1" applyFill="1" applyBorder="1" applyAlignment="1">
      <alignment horizontal="left" vertical="center" wrapText="1"/>
    </xf>
    <xf numFmtId="165" fontId="12" fillId="4" borderId="18" xfId="13" applyNumberFormat="1" applyFont="1" applyFill="1" applyBorder="1" applyAlignment="1">
      <alignment horizontal="left" vertical="center" wrapText="1"/>
    </xf>
    <xf numFmtId="0" fontId="12" fillId="4" borderId="19" xfId="0" applyFont="1" applyFill="1" applyBorder="1" applyAlignment="1">
      <alignment horizontal="left" vertical="center" wrapText="1"/>
    </xf>
    <xf numFmtId="0" fontId="12" fillId="4" borderId="23" xfId="0" applyFont="1" applyFill="1" applyBorder="1" applyAlignment="1">
      <alignment horizontal="left" vertical="center" wrapText="1"/>
    </xf>
    <xf numFmtId="0" fontId="12" fillId="4" borderId="19" xfId="8" applyFont="1" applyFill="1" applyBorder="1" applyAlignment="1">
      <alignment horizontal="left" vertical="center" wrapText="1"/>
    </xf>
    <xf numFmtId="0" fontId="12" fillId="4" borderId="23" xfId="8" applyFont="1" applyFill="1" applyBorder="1" applyAlignment="1">
      <alignment horizontal="left" vertical="center" wrapText="1"/>
    </xf>
    <xf numFmtId="0" fontId="12" fillId="0" borderId="9" xfId="6" applyFont="1" applyBorder="1" applyAlignment="1">
      <alignment wrapText="1"/>
    </xf>
    <xf numFmtId="0" fontId="12" fillId="0" borderId="9" xfId="0" applyFont="1" applyBorder="1" applyAlignment="1">
      <alignment wrapText="1"/>
    </xf>
    <xf numFmtId="0" fontId="12" fillId="0" borderId="9" xfId="0" applyFont="1" applyBorder="1"/>
    <xf numFmtId="0" fontId="12" fillId="4" borderId="9" xfId="8" applyFont="1" applyFill="1" applyBorder="1" applyAlignment="1">
      <alignment horizontal="left" vertical="center" wrapText="1"/>
    </xf>
    <xf numFmtId="0" fontId="4" fillId="4" borderId="19" xfId="0" applyFont="1" applyFill="1" applyBorder="1" applyAlignment="1">
      <alignment horizontal="left" vertical="center" wrapText="1"/>
    </xf>
    <xf numFmtId="0" fontId="4" fillId="4" borderId="23" xfId="0" applyFont="1" applyFill="1" applyBorder="1" applyAlignment="1">
      <alignment horizontal="left" vertical="center" wrapText="1"/>
    </xf>
    <xf numFmtId="0" fontId="12" fillId="4" borderId="9" xfId="0" applyFont="1" applyFill="1" applyBorder="1" applyAlignment="1">
      <alignment horizontal="left" vertical="center" wrapText="1"/>
    </xf>
    <xf numFmtId="165" fontId="12" fillId="4" borderId="16" xfId="13" applyNumberFormat="1" applyFont="1" applyFill="1" applyBorder="1" applyAlignment="1">
      <alignment vertical="center" wrapText="1"/>
    </xf>
    <xf numFmtId="165" fontId="12" fillId="4" borderId="17" xfId="13" applyNumberFormat="1" applyFont="1" applyFill="1" applyBorder="1" applyAlignment="1">
      <alignment vertical="center" wrapText="1"/>
    </xf>
    <xf numFmtId="165" fontId="12" fillId="4" borderId="18" xfId="13" applyNumberFormat="1" applyFont="1" applyFill="1" applyBorder="1" applyAlignment="1">
      <alignment vertical="center" wrapText="1"/>
    </xf>
    <xf numFmtId="165" fontId="49" fillId="4" borderId="9" xfId="13" applyNumberFormat="1" applyFont="1" applyFill="1" applyBorder="1" applyAlignment="1">
      <alignment horizontal="left" vertical="center" wrapText="1"/>
    </xf>
    <xf numFmtId="165" fontId="56" fillId="4" borderId="9" xfId="17" applyNumberFormat="1" applyFont="1" applyFill="1" applyBorder="1" applyAlignment="1">
      <alignment horizontal="left" vertical="center" wrapText="1"/>
    </xf>
    <xf numFmtId="165" fontId="12" fillId="0" borderId="19" xfId="8" applyNumberFormat="1" applyFont="1" applyBorder="1" applyAlignment="1">
      <alignment horizontal="left" vertical="center"/>
    </xf>
    <xf numFmtId="165" fontId="12" fillId="0" borderId="23" xfId="8" applyNumberFormat="1" applyFont="1" applyBorder="1" applyAlignment="1">
      <alignment horizontal="left" vertical="center"/>
    </xf>
    <xf numFmtId="0" fontId="12" fillId="0" borderId="9" xfId="0" applyFont="1" applyBorder="1" applyAlignment="1">
      <alignment horizontal="left" vertical="center" wrapText="1"/>
    </xf>
    <xf numFmtId="0" fontId="12" fillId="16" borderId="19" xfId="0" applyFont="1" applyFill="1" applyBorder="1" applyAlignment="1">
      <alignment horizontal="left" vertical="center"/>
    </xf>
    <xf numFmtId="0" fontId="12" fillId="16" borderId="30" xfId="0" applyFont="1" applyFill="1" applyBorder="1" applyAlignment="1">
      <alignment horizontal="left" vertical="center"/>
    </xf>
    <xf numFmtId="0" fontId="12" fillId="16" borderId="23" xfId="0" applyFont="1" applyFill="1" applyBorder="1" applyAlignment="1">
      <alignment horizontal="left" vertical="center"/>
    </xf>
    <xf numFmtId="0" fontId="12" fillId="0" borderId="0" xfId="0" applyFont="1" applyAlignment="1">
      <alignment horizontal="center" vertical="center" wrapText="1"/>
    </xf>
    <xf numFmtId="0" fontId="49" fillId="0" borderId="16" xfId="8" applyFont="1" applyBorder="1" applyAlignment="1">
      <alignment horizontal="left" wrapText="1"/>
    </xf>
    <xf numFmtId="0" fontId="49" fillId="0" borderId="18" xfId="8" applyFont="1" applyBorder="1" applyAlignment="1">
      <alignment horizontal="left" wrapText="1"/>
    </xf>
    <xf numFmtId="0" fontId="12" fillId="11" borderId="19" xfId="0" applyFont="1" applyFill="1" applyBorder="1" applyAlignment="1">
      <alignment horizontal="center" vertical="center" wrapText="1"/>
    </xf>
    <xf numFmtId="165" fontId="12" fillId="0" borderId="9" xfId="13" applyNumberFormat="1" applyFont="1" applyBorder="1" applyAlignment="1">
      <alignment horizontal="left" vertical="center" wrapText="1"/>
    </xf>
    <xf numFmtId="0" fontId="0" fillId="4" borderId="19" xfId="13" applyFont="1" applyFill="1" applyBorder="1" applyAlignment="1">
      <alignment horizontal="left" vertical="center" wrapText="1"/>
    </xf>
    <xf numFmtId="0" fontId="0" fillId="4" borderId="30" xfId="13" applyFont="1" applyFill="1" applyBorder="1" applyAlignment="1">
      <alignment horizontal="left" vertical="center" wrapText="1"/>
    </xf>
    <xf numFmtId="0" fontId="0" fillId="4" borderId="23" xfId="13" applyFont="1" applyFill="1" applyBorder="1" applyAlignment="1">
      <alignment horizontal="left" vertical="center" wrapText="1"/>
    </xf>
    <xf numFmtId="165" fontId="12" fillId="4" borderId="9" xfId="13" applyNumberFormat="1" applyFont="1" applyFill="1" applyBorder="1" applyAlignment="1">
      <alignment horizontal="center" vertical="center" wrapText="1"/>
    </xf>
    <xf numFmtId="0" fontId="21" fillId="6" borderId="0" xfId="5" applyFont="1" applyFill="1" applyAlignment="1">
      <alignment vertical="center"/>
    </xf>
    <xf numFmtId="0" fontId="54" fillId="0" borderId="0" xfId="0" applyFont="1" applyAlignment="1">
      <alignment vertical="center"/>
    </xf>
    <xf numFmtId="0" fontId="97" fillId="0" borderId="0" xfId="0" applyFont="1" applyAlignment="1">
      <alignment vertical="center"/>
    </xf>
    <xf numFmtId="0" fontId="53" fillId="0" borderId="0" xfId="0" applyFont="1" applyAlignment="1">
      <alignment vertical="center" wrapText="1"/>
    </xf>
    <xf numFmtId="0" fontId="12" fillId="0" borderId="0" xfId="0" applyFont="1" applyAlignment="1">
      <alignment vertical="center" wrapText="1"/>
    </xf>
    <xf numFmtId="0" fontId="12" fillId="0" borderId="9" xfId="13" applyFont="1" applyBorder="1" applyAlignment="1">
      <alignment horizontal="left" vertical="center" wrapText="1"/>
    </xf>
    <xf numFmtId="0" fontId="12" fillId="0" borderId="19" xfId="8" applyFont="1" applyBorder="1" applyAlignment="1">
      <alignment horizontal="left" vertical="center"/>
    </xf>
    <xf numFmtId="0" fontId="12" fillId="0" borderId="30" xfId="8" applyFont="1" applyBorder="1" applyAlignment="1">
      <alignment horizontal="left" vertical="center"/>
    </xf>
    <xf numFmtId="0" fontId="12" fillId="0" borderId="23" xfId="0" applyFont="1" applyBorder="1" applyAlignment="1">
      <alignment horizontal="left" vertical="center"/>
    </xf>
    <xf numFmtId="0" fontId="32" fillId="0" borderId="19" xfId="8" applyFont="1" applyBorder="1" applyAlignment="1">
      <alignment horizontal="left" vertical="center"/>
    </xf>
    <xf numFmtId="0" fontId="32" fillId="0" borderId="30" xfId="8" applyFont="1" applyBorder="1" applyAlignment="1">
      <alignment horizontal="left" vertical="center"/>
    </xf>
    <xf numFmtId="0" fontId="1" fillId="0" borderId="23" xfId="0" applyFont="1" applyBorder="1" applyAlignment="1">
      <alignment horizontal="left" vertical="center"/>
    </xf>
    <xf numFmtId="0" fontId="12" fillId="0" borderId="20" xfId="8" applyFont="1" applyBorder="1" applyAlignment="1">
      <alignment horizontal="left" wrapText="1"/>
    </xf>
    <xf numFmtId="0" fontId="12" fillId="0" borderId="21" xfId="8" applyFont="1" applyBorder="1" applyAlignment="1">
      <alignment horizontal="left" wrapText="1"/>
    </xf>
    <xf numFmtId="0" fontId="12" fillId="0" borderId="25" xfId="8" applyFont="1" applyBorder="1" applyAlignment="1">
      <alignment horizontal="left" wrapText="1"/>
    </xf>
    <xf numFmtId="0" fontId="12" fillId="0" borderId="26" xfId="8" applyFont="1" applyBorder="1" applyAlignment="1">
      <alignment horizontal="left" wrapText="1"/>
    </xf>
    <xf numFmtId="0" fontId="12" fillId="0" borderId="23" xfId="8" applyFont="1" applyBorder="1" applyAlignment="1">
      <alignment horizontal="left" vertical="center"/>
    </xf>
    <xf numFmtId="0" fontId="32" fillId="0" borderId="23" xfId="8" applyFont="1" applyBorder="1" applyAlignment="1">
      <alignment horizontal="left" vertical="center"/>
    </xf>
    <xf numFmtId="0" fontId="12" fillId="0" borderId="19" xfId="8" applyFont="1" applyBorder="1" applyAlignment="1">
      <alignment vertical="center" wrapText="1"/>
    </xf>
    <xf numFmtId="0" fontId="12" fillId="0" borderId="30" xfId="8" applyFont="1" applyBorder="1" applyAlignment="1">
      <alignment vertical="center" wrapText="1"/>
    </xf>
    <xf numFmtId="0" fontId="12" fillId="0" borderId="30" xfId="0" applyFont="1" applyBorder="1" applyAlignment="1">
      <alignment vertical="center" wrapText="1"/>
    </xf>
    <xf numFmtId="0" fontId="12" fillId="0" borderId="23" xfId="0" applyFont="1" applyBorder="1" applyAlignment="1">
      <alignment vertical="center" wrapText="1"/>
    </xf>
    <xf numFmtId="0" fontId="12" fillId="0" borderId="20" xfId="8" applyFont="1" applyBorder="1" applyAlignment="1">
      <alignment horizontal="left" vertical="center" wrapText="1"/>
    </xf>
    <xf numFmtId="0" fontId="12" fillId="0" borderId="21" xfId="8" applyFont="1" applyBorder="1" applyAlignment="1">
      <alignment horizontal="left" vertical="center" wrapText="1"/>
    </xf>
    <xf numFmtId="0" fontId="12" fillId="0" borderId="22" xfId="8" applyFont="1" applyBorder="1" applyAlignment="1">
      <alignment horizontal="left" vertical="center" wrapText="1"/>
    </xf>
    <xf numFmtId="0" fontId="12" fillId="0" borderId="24" xfId="8" applyFont="1" applyBorder="1" applyAlignment="1">
      <alignment horizontal="left" vertical="center" wrapText="1"/>
    </xf>
    <xf numFmtId="0" fontId="12" fillId="0" borderId="25" xfId="8" applyFont="1" applyBorder="1" applyAlignment="1">
      <alignment horizontal="left" vertical="center" wrapText="1"/>
    </xf>
    <xf numFmtId="0" fontId="12" fillId="0" borderId="26" xfId="8" applyFont="1" applyBorder="1" applyAlignment="1">
      <alignment horizontal="left" vertical="center" wrapText="1"/>
    </xf>
    <xf numFmtId="0" fontId="12" fillId="0" borderId="16" xfId="8" applyFont="1" applyBorder="1" applyAlignment="1">
      <alignment horizontal="left" wrapText="1"/>
    </xf>
    <xf numFmtId="0" fontId="12" fillId="0" borderId="18" xfId="8" applyFont="1" applyBorder="1" applyAlignment="1">
      <alignment horizontal="left" wrapText="1"/>
    </xf>
    <xf numFmtId="0" fontId="12" fillId="0" borderId="30" xfId="0" applyFont="1" applyBorder="1" applyAlignment="1">
      <alignment horizontal="left" vertical="center"/>
    </xf>
    <xf numFmtId="0" fontId="1" fillId="0" borderId="30" xfId="0" applyFont="1" applyBorder="1" applyAlignment="1">
      <alignment horizontal="left" vertical="center"/>
    </xf>
    <xf numFmtId="0" fontId="12" fillId="0" borderId="16" xfId="8" applyFont="1" applyBorder="1" applyAlignment="1">
      <alignment horizontal="left" vertical="center" wrapText="1"/>
    </xf>
    <xf numFmtId="0" fontId="12" fillId="0" borderId="18" xfId="8" applyFont="1" applyBorder="1" applyAlignment="1">
      <alignment horizontal="left" vertical="center" wrapText="1"/>
    </xf>
    <xf numFmtId="165" fontId="12" fillId="0" borderId="16" xfId="6" applyNumberFormat="1" applyFont="1" applyBorder="1" applyAlignment="1">
      <alignment horizontal="left" vertical="center" wrapText="1"/>
    </xf>
    <xf numFmtId="0" fontId="12" fillId="0" borderId="18" xfId="0" applyFont="1" applyBorder="1" applyAlignment="1">
      <alignment horizontal="left" vertical="center" wrapText="1"/>
    </xf>
    <xf numFmtId="165" fontId="35" fillId="0" borderId="19" xfId="8" applyNumberFormat="1" applyFont="1" applyBorder="1" applyAlignment="1">
      <alignment horizontal="left" vertical="center"/>
    </xf>
    <xf numFmtId="165" fontId="35" fillId="0" borderId="23" xfId="8" applyNumberFormat="1" applyFont="1" applyBorder="1" applyAlignment="1">
      <alignment horizontal="left" vertical="center"/>
    </xf>
    <xf numFmtId="0" fontId="12" fillId="0" borderId="20" xfId="6" applyFont="1" applyBorder="1" applyAlignment="1">
      <alignment horizontal="left"/>
    </xf>
    <xf numFmtId="0" fontId="12" fillId="0" borderId="25" xfId="6" applyFont="1" applyBorder="1" applyAlignment="1">
      <alignment horizontal="left"/>
    </xf>
    <xf numFmtId="0" fontId="12" fillId="0" borderId="19" xfId="6" applyFont="1" applyBorder="1" applyAlignment="1">
      <alignment horizontal="left" vertical="center"/>
    </xf>
    <xf numFmtId="0" fontId="12" fillId="0" borderId="23" xfId="6" applyFont="1" applyBorder="1" applyAlignment="1">
      <alignment horizontal="left" vertical="center"/>
    </xf>
    <xf numFmtId="165" fontId="32" fillId="0" borderId="50" xfId="8" applyNumberFormat="1" applyFont="1" applyBorder="1" applyAlignment="1">
      <alignment horizontal="left" vertical="center"/>
    </xf>
    <xf numFmtId="165" fontId="32" fillId="0" borderId="19" xfId="8" applyNumberFormat="1" applyFont="1" applyBorder="1" applyAlignment="1">
      <alignment horizontal="left" vertical="center"/>
    </xf>
    <xf numFmtId="165" fontId="32" fillId="0" borderId="23" xfId="8" applyNumberFormat="1" applyFont="1" applyBorder="1" applyAlignment="1">
      <alignment horizontal="left" vertical="center"/>
    </xf>
    <xf numFmtId="0" fontId="12" fillId="0" borderId="20" xfId="6" applyFont="1" applyBorder="1" applyAlignment="1">
      <alignment horizontal="left" vertical="center"/>
    </xf>
    <xf numFmtId="0" fontId="12" fillId="0" borderId="25" xfId="6" applyFont="1" applyBorder="1" applyAlignment="1">
      <alignment horizontal="left" vertical="center"/>
    </xf>
    <xf numFmtId="165" fontId="12" fillId="4" borderId="9" xfId="6" applyNumberFormat="1" applyFont="1" applyFill="1" applyBorder="1" applyAlignment="1">
      <alignment horizontal="left" vertical="center" wrapText="1"/>
    </xf>
    <xf numFmtId="165" fontId="49" fillId="4" borderId="9" xfId="6" applyNumberFormat="1" applyFont="1" applyFill="1" applyBorder="1" applyAlignment="1">
      <alignment horizontal="left" vertical="center" wrapText="1"/>
    </xf>
    <xf numFmtId="0" fontId="12" fillId="4" borderId="30" xfId="0" applyFont="1" applyFill="1" applyBorder="1" applyAlignment="1">
      <alignment horizontal="left" vertical="center" wrapText="1"/>
    </xf>
    <xf numFmtId="0" fontId="12" fillId="4" borderId="19" xfId="6" applyFont="1" applyFill="1" applyBorder="1" applyAlignment="1">
      <alignment horizontal="left" vertical="center"/>
    </xf>
    <xf numFmtId="0" fontId="12" fillId="4" borderId="23" xfId="6" applyFont="1" applyFill="1" applyBorder="1" applyAlignment="1">
      <alignment horizontal="left" vertical="center"/>
    </xf>
    <xf numFmtId="0" fontId="12" fillId="0" borderId="19" xfId="0" applyFont="1" applyBorder="1" applyAlignment="1">
      <alignment horizontal="left" vertical="center" wrapText="1"/>
    </xf>
    <xf numFmtId="0" fontId="12" fillId="0" borderId="30" xfId="0" applyFont="1" applyBorder="1" applyAlignment="1">
      <alignment horizontal="left" vertical="center" wrapText="1"/>
    </xf>
    <xf numFmtId="0" fontId="12" fillId="0" borderId="23" xfId="0" applyFont="1" applyBorder="1" applyAlignment="1">
      <alignment horizontal="left" vertical="center" wrapText="1"/>
    </xf>
    <xf numFmtId="165" fontId="12" fillId="0" borderId="16" xfId="13" applyNumberFormat="1" applyFont="1" applyBorder="1" applyAlignment="1">
      <alignment horizontal="center" vertical="center" wrapText="1"/>
    </xf>
    <xf numFmtId="165" fontId="12" fillId="0" borderId="18" xfId="13" applyNumberFormat="1" applyFont="1" applyBorder="1" applyAlignment="1">
      <alignment horizontal="center" vertical="center" wrapText="1"/>
    </xf>
    <xf numFmtId="0" fontId="12" fillId="0" borderId="16" xfId="0" applyFont="1" applyBorder="1" applyAlignment="1">
      <alignment horizontal="left" vertical="center" wrapText="1"/>
    </xf>
    <xf numFmtId="0" fontId="12" fillId="0" borderId="19" xfId="0" applyFont="1" applyBorder="1" applyAlignment="1">
      <alignment horizontal="left" vertical="center"/>
    </xf>
    <xf numFmtId="165" fontId="12" fillId="0" borderId="16" xfId="13" applyNumberFormat="1" applyFont="1" applyBorder="1" applyAlignment="1">
      <alignment horizontal="left" vertical="center" wrapText="1"/>
    </xf>
    <xf numFmtId="165" fontId="12" fillId="0" borderId="18" xfId="13" applyNumberFormat="1" applyFont="1" applyBorder="1" applyAlignment="1">
      <alignment horizontal="left" vertical="center" wrapText="1"/>
    </xf>
    <xf numFmtId="0" fontId="12" fillId="0" borderId="19" xfId="0" applyFont="1" applyBorder="1" applyAlignment="1">
      <alignment vertical="center" wrapText="1"/>
    </xf>
    <xf numFmtId="0" fontId="49" fillId="0" borderId="9" xfId="0" applyFont="1" applyBorder="1" applyAlignment="1">
      <alignment horizontal="left" vertical="center" wrapText="1"/>
    </xf>
    <xf numFmtId="0" fontId="12" fillId="0" borderId="9" xfId="0" applyFont="1" applyBorder="1" applyAlignment="1">
      <alignment vertical="center" wrapText="1"/>
    </xf>
    <xf numFmtId="180" fontId="12" fillId="4" borderId="9" xfId="0" applyNumberFormat="1" applyFont="1" applyFill="1" applyBorder="1" applyAlignment="1">
      <alignment horizontal="left" vertical="center" wrapText="1"/>
    </xf>
    <xf numFmtId="2" fontId="12" fillId="4" borderId="9" xfId="0" applyNumberFormat="1" applyFont="1" applyFill="1" applyBorder="1" applyAlignment="1">
      <alignment horizontal="left" vertical="center" wrapText="1"/>
    </xf>
    <xf numFmtId="0" fontId="49" fillId="0" borderId="16" xfId="0" applyFont="1" applyBorder="1" applyAlignment="1">
      <alignment horizontal="left" vertical="center" wrapText="1"/>
    </xf>
    <xf numFmtId="0" fontId="49" fillId="0" borderId="17" xfId="0" applyFont="1" applyBorder="1" applyAlignment="1">
      <alignment horizontal="left" vertical="center" wrapText="1"/>
    </xf>
    <xf numFmtId="0" fontId="49" fillId="0" borderId="18" xfId="0" applyFont="1" applyBorder="1" applyAlignment="1">
      <alignment horizontal="left" vertical="center" wrapText="1"/>
    </xf>
    <xf numFmtId="3" fontId="12" fillId="0" borderId="9" xfId="0" applyNumberFormat="1" applyFont="1" applyBorder="1" applyAlignment="1">
      <alignment horizontal="left" vertical="center" wrapText="1"/>
    </xf>
    <xf numFmtId="180" fontId="12" fillId="4" borderId="9" xfId="0" applyNumberFormat="1" applyFont="1" applyFill="1" applyBorder="1" applyAlignment="1">
      <alignment horizontal="left"/>
    </xf>
    <xf numFmtId="0" fontId="32" fillId="0" borderId="9" xfId="8" applyFont="1" applyBorder="1" applyAlignment="1">
      <alignment horizontal="left" vertical="center"/>
    </xf>
    <xf numFmtId="0" fontId="12" fillId="11" borderId="16" xfId="0" applyFont="1" applyFill="1" applyBorder="1" applyAlignment="1">
      <alignment horizontal="center" vertical="center" wrapText="1"/>
    </xf>
    <xf numFmtId="0" fontId="12" fillId="11" borderId="18" xfId="0" applyFont="1" applyFill="1" applyBorder="1" applyAlignment="1">
      <alignment horizontal="center" vertical="center" wrapText="1"/>
    </xf>
    <xf numFmtId="9" fontId="12" fillId="4" borderId="16" xfId="0" applyNumberFormat="1" applyFont="1" applyFill="1" applyBorder="1" applyAlignment="1">
      <alignment horizontal="left" vertical="center" wrapText="1"/>
    </xf>
    <xf numFmtId="9" fontId="12" fillId="4" borderId="18" xfId="0" applyNumberFormat="1" applyFont="1" applyFill="1" applyBorder="1" applyAlignment="1">
      <alignment horizontal="left" vertical="center" wrapText="1"/>
    </xf>
    <xf numFmtId="3" fontId="12" fillId="0" borderId="16" xfId="0" applyNumberFormat="1" applyFont="1" applyBorder="1" applyAlignment="1">
      <alignment horizontal="left" vertical="center" wrapText="1"/>
    </xf>
    <xf numFmtId="3" fontId="12" fillId="0" borderId="18" xfId="0" applyNumberFormat="1" applyFont="1" applyBorder="1" applyAlignment="1">
      <alignment horizontal="left" vertical="center" wrapText="1"/>
    </xf>
    <xf numFmtId="0" fontId="12" fillId="0" borderId="0" xfId="0" applyFont="1"/>
    <xf numFmtId="180" fontId="12" fillId="4" borderId="16" xfId="0" applyNumberFormat="1" applyFont="1" applyFill="1" applyBorder="1" applyAlignment="1">
      <alignment horizontal="left" vertical="center" wrapText="1"/>
    </xf>
    <xf numFmtId="180" fontId="12" fillId="4" borderId="18" xfId="0" applyNumberFormat="1" applyFont="1" applyFill="1" applyBorder="1" applyAlignment="1">
      <alignment horizontal="left" vertical="center" wrapText="1"/>
    </xf>
    <xf numFmtId="0" fontId="12" fillId="4" borderId="16" xfId="0" applyFont="1" applyFill="1" applyBorder="1" applyAlignment="1">
      <alignment horizontal="left" vertical="center" wrapText="1"/>
    </xf>
    <xf numFmtId="0" fontId="12" fillId="4" borderId="18" xfId="0" applyFont="1" applyFill="1" applyBorder="1" applyAlignment="1">
      <alignment horizontal="left" vertical="center" wrapText="1"/>
    </xf>
    <xf numFmtId="0" fontId="6" fillId="0" borderId="0" xfId="0" applyFont="1" applyAlignment="1">
      <alignment vertical="center"/>
    </xf>
    <xf numFmtId="0" fontId="4" fillId="0" borderId="0" xfId="0" applyFont="1" applyAlignment="1">
      <alignment vertical="center"/>
    </xf>
    <xf numFmtId="0" fontId="12" fillId="0" borderId="9" xfId="8" applyFont="1" applyBorder="1" applyAlignment="1">
      <alignment horizontal="left"/>
    </xf>
    <xf numFmtId="0" fontId="12" fillId="0" borderId="9" xfId="0" applyFont="1" applyBorder="1" applyAlignment="1">
      <alignment horizontal="left" vertical="center"/>
    </xf>
    <xf numFmtId="0" fontId="12" fillId="0" borderId="9" xfId="8" applyFont="1" applyBorder="1" applyAlignment="1">
      <alignment vertical="center"/>
    </xf>
    <xf numFmtId="0" fontId="4" fillId="0" borderId="9" xfId="8" applyFont="1" applyBorder="1" applyAlignment="1">
      <alignment horizontal="left" vertical="center"/>
    </xf>
    <xf numFmtId="0" fontId="4" fillId="0" borderId="19" xfId="8" applyFont="1" applyBorder="1" applyAlignment="1">
      <alignment horizontal="left" vertical="center"/>
    </xf>
    <xf numFmtId="0" fontId="4" fillId="0" borderId="30" xfId="8" applyFont="1" applyBorder="1" applyAlignment="1">
      <alignment horizontal="left" vertical="center"/>
    </xf>
    <xf numFmtId="0" fontId="4" fillId="0" borderId="23" xfId="8" applyFont="1" applyBorder="1" applyAlignment="1">
      <alignment horizontal="left" vertical="center"/>
    </xf>
    <xf numFmtId="0" fontId="12" fillId="0" borderId="9" xfId="0" applyFont="1" applyBorder="1" applyAlignment="1">
      <alignment horizontal="center" vertical="center" wrapText="1"/>
    </xf>
    <xf numFmtId="0" fontId="12" fillId="0" borderId="9" xfId="8" applyFont="1" applyBorder="1" applyAlignment="1">
      <alignment horizontal="left" vertical="center"/>
    </xf>
    <xf numFmtId="0" fontId="12" fillId="0" borderId="0" xfId="0" applyFont="1" applyAlignment="1">
      <alignment wrapText="1"/>
    </xf>
    <xf numFmtId="0" fontId="12" fillId="0" borderId="18" xfId="0" applyFont="1" applyBorder="1" applyAlignment="1">
      <alignment horizontal="center" vertical="center" wrapText="1"/>
    </xf>
    <xf numFmtId="9" fontId="12" fillId="4" borderId="9" xfId="0" applyNumberFormat="1" applyFont="1" applyFill="1" applyBorder="1" applyAlignment="1">
      <alignment horizontal="left" vertical="center" wrapText="1"/>
    </xf>
    <xf numFmtId="190" fontId="12" fillId="0" borderId="16" xfId="0" applyNumberFormat="1" applyFont="1" applyBorder="1" applyAlignment="1">
      <alignment horizontal="left" vertical="center" wrapText="1"/>
    </xf>
    <xf numFmtId="190" fontId="12" fillId="0" borderId="18" xfId="0" applyNumberFormat="1" applyFont="1" applyBorder="1" applyAlignment="1">
      <alignment horizontal="left" vertical="center" wrapText="1"/>
    </xf>
    <xf numFmtId="0" fontId="12" fillId="0" borderId="17" xfId="0" applyFont="1" applyBorder="1" applyAlignment="1">
      <alignment horizontal="left" vertical="center" wrapText="1"/>
    </xf>
    <xf numFmtId="165" fontId="12" fillId="4" borderId="9" xfId="0" applyNumberFormat="1" applyFont="1" applyFill="1" applyBorder="1" applyAlignment="1">
      <alignment horizontal="left" vertical="center" wrapText="1"/>
    </xf>
    <xf numFmtId="0" fontId="12" fillId="4" borderId="9" xfId="0" applyFont="1" applyFill="1" applyBorder="1" applyAlignment="1">
      <alignment vertical="center" wrapText="1"/>
    </xf>
    <xf numFmtId="9" fontId="12" fillId="0" borderId="9" xfId="0" applyNumberFormat="1" applyFont="1" applyBorder="1" applyAlignment="1">
      <alignment horizontal="left" vertical="center" wrapText="1"/>
    </xf>
    <xf numFmtId="3" fontId="12" fillId="0" borderId="9" xfId="0" applyNumberFormat="1" applyFont="1" applyBorder="1" applyAlignment="1">
      <alignment vertical="center" wrapText="1"/>
    </xf>
    <xf numFmtId="0" fontId="12" fillId="0" borderId="20" xfId="0" applyFont="1" applyBorder="1" applyAlignment="1">
      <alignment horizontal="left" vertical="center" wrapText="1"/>
    </xf>
    <xf numFmtId="0" fontId="12" fillId="0" borderId="21" xfId="0" applyFont="1" applyBorder="1" applyAlignment="1">
      <alignment horizontal="left" vertical="center" wrapText="1"/>
    </xf>
    <xf numFmtId="0" fontId="12" fillId="0" borderId="25" xfId="0" applyFont="1" applyBorder="1" applyAlignment="1">
      <alignment horizontal="left" vertical="center" wrapText="1"/>
    </xf>
    <xf numFmtId="0" fontId="12" fillId="0" borderId="26" xfId="0" applyFont="1" applyBorder="1" applyAlignment="1">
      <alignment horizontal="left" vertical="center" wrapText="1"/>
    </xf>
    <xf numFmtId="0" fontId="32" fillId="4" borderId="50" xfId="8" applyFont="1" applyFill="1" applyBorder="1" applyAlignment="1">
      <alignment vertical="center"/>
    </xf>
    <xf numFmtId="0" fontId="12" fillId="4" borderId="50" xfId="8" applyFont="1" applyFill="1" applyBorder="1" applyAlignment="1">
      <alignment vertical="center"/>
    </xf>
    <xf numFmtId="0" fontId="12" fillId="0" borderId="16" xfId="0" applyFont="1" applyBorder="1" applyAlignment="1">
      <alignment wrapText="1"/>
    </xf>
    <xf numFmtId="0" fontId="12" fillId="0" borderId="18" xfId="0" applyFont="1" applyBorder="1" applyAlignment="1">
      <alignment wrapText="1"/>
    </xf>
    <xf numFmtId="0" fontId="12" fillId="4" borderId="19" xfId="6" applyFont="1" applyFill="1" applyBorder="1" applyAlignment="1">
      <alignment vertical="center"/>
    </xf>
    <xf numFmtId="0" fontId="12" fillId="4" borderId="30" xfId="6" applyFont="1" applyFill="1" applyBorder="1" applyAlignment="1">
      <alignment vertical="center"/>
    </xf>
    <xf numFmtId="0" fontId="12" fillId="4" borderId="23" xfId="6" applyFont="1" applyFill="1" applyBorder="1" applyAlignment="1">
      <alignment vertical="center"/>
    </xf>
    <xf numFmtId="39" fontId="12" fillId="0" borderId="9" xfId="1" applyNumberFormat="1" applyFont="1" applyFill="1" applyBorder="1" applyAlignment="1">
      <alignment horizontal="left" vertical="center" wrapText="1"/>
    </xf>
    <xf numFmtId="7" fontId="12" fillId="0" borderId="9" xfId="2" applyNumberFormat="1" applyFont="1" applyFill="1" applyBorder="1" applyAlignment="1">
      <alignment horizontal="left"/>
    </xf>
    <xf numFmtId="165" fontId="12" fillId="0" borderId="9" xfId="8" applyNumberFormat="1" applyFont="1" applyBorder="1" applyAlignment="1">
      <alignment horizontal="left" wrapText="1"/>
    </xf>
    <xf numFmtId="0" fontId="12" fillId="4" borderId="19" xfId="0" applyFont="1" applyFill="1" applyBorder="1" applyAlignment="1">
      <alignment horizontal="left" vertical="center"/>
    </xf>
    <xf numFmtId="0" fontId="12" fillId="4" borderId="23" xfId="0" applyFont="1" applyFill="1" applyBorder="1" applyAlignment="1">
      <alignment horizontal="left" vertical="center"/>
    </xf>
    <xf numFmtId="0" fontId="12" fillId="4" borderId="17" xfId="0" applyFont="1" applyFill="1" applyBorder="1" applyAlignment="1">
      <alignment horizontal="left" vertical="center" wrapText="1"/>
    </xf>
    <xf numFmtId="0" fontId="49" fillId="4" borderId="16" xfId="0" applyFont="1" applyFill="1" applyBorder="1" applyAlignment="1">
      <alignment horizontal="left" vertical="center" wrapText="1"/>
    </xf>
    <xf numFmtId="0" fontId="49" fillId="4" borderId="17" xfId="0" applyFont="1" applyFill="1" applyBorder="1" applyAlignment="1">
      <alignment horizontal="left" vertical="center" wrapText="1"/>
    </xf>
    <xf numFmtId="0" fontId="49" fillId="4" borderId="18" xfId="0" applyFont="1" applyFill="1" applyBorder="1" applyAlignment="1">
      <alignment horizontal="left" vertical="center" wrapText="1"/>
    </xf>
    <xf numFmtId="0" fontId="12" fillId="4" borderId="9" xfId="0" applyFont="1" applyFill="1" applyBorder="1" applyAlignment="1">
      <alignment horizontal="left" vertical="center"/>
    </xf>
    <xf numFmtId="0" fontId="32" fillId="4" borderId="19" xfId="8" applyFont="1" applyFill="1" applyBorder="1" applyAlignment="1">
      <alignment horizontal="left" vertical="center"/>
    </xf>
    <xf numFmtId="0" fontId="32" fillId="4" borderId="23" xfId="8" applyFont="1" applyFill="1" applyBorder="1" applyAlignment="1">
      <alignment horizontal="left" vertical="center"/>
    </xf>
    <xf numFmtId="0" fontId="12" fillId="4" borderId="9" xfId="6" applyFont="1" applyFill="1" applyBorder="1" applyAlignment="1">
      <alignment vertical="center"/>
    </xf>
    <xf numFmtId="0" fontId="12" fillId="0" borderId="16" xfId="0" applyFont="1" applyBorder="1" applyAlignment="1">
      <alignment horizontal="center" vertical="center" wrapText="1"/>
    </xf>
    <xf numFmtId="0" fontId="12" fillId="0" borderId="17" xfId="0" applyFont="1" applyBorder="1" applyAlignment="1">
      <alignment horizontal="center" vertical="center" wrapText="1"/>
    </xf>
    <xf numFmtId="0" fontId="12" fillId="0" borderId="9" xfId="8" applyFont="1" applyBorder="1"/>
    <xf numFmtId="0" fontId="12" fillId="0" borderId="16" xfId="0" applyFont="1" applyBorder="1"/>
    <xf numFmtId="0" fontId="12" fillId="0" borderId="20" xfId="0" applyFont="1" applyBorder="1" applyAlignment="1">
      <alignment horizontal="center" vertical="center" wrapText="1"/>
    </xf>
    <xf numFmtId="0" fontId="12" fillId="0" borderId="21" xfId="0" applyFont="1" applyBorder="1" applyAlignment="1">
      <alignment horizontal="center" vertical="center" wrapText="1"/>
    </xf>
    <xf numFmtId="0" fontId="12" fillId="0" borderId="25" xfId="0" applyFont="1" applyBorder="1" applyAlignment="1">
      <alignment horizontal="center" vertical="center" wrapText="1"/>
    </xf>
    <xf numFmtId="0" fontId="12" fillId="0" borderId="26" xfId="0" applyFont="1" applyBorder="1" applyAlignment="1">
      <alignment horizontal="center" vertical="center" wrapText="1"/>
    </xf>
    <xf numFmtId="0" fontId="12" fillId="0" borderId="20" xfId="0" applyFont="1" applyBorder="1" applyAlignment="1">
      <alignment vertical="center"/>
    </xf>
    <xf numFmtId="0" fontId="12" fillId="0" borderId="21" xfId="0" applyFont="1" applyBorder="1" applyAlignment="1">
      <alignment vertical="center"/>
    </xf>
    <xf numFmtId="0" fontId="12" fillId="0" borderId="22" xfId="0" applyFont="1" applyBorder="1" applyAlignment="1">
      <alignment vertical="center"/>
    </xf>
    <xf numFmtId="0" fontId="12" fillId="0" borderId="24" xfId="0" applyFont="1" applyBorder="1" applyAlignment="1">
      <alignment vertical="center"/>
    </xf>
    <xf numFmtId="0" fontId="12" fillId="0" borderId="25" xfId="0" applyFont="1" applyBorder="1" applyAlignment="1">
      <alignment vertical="center"/>
    </xf>
    <xf numFmtId="0" fontId="12" fillId="0" borderId="26" xfId="0" applyFont="1" applyBorder="1" applyAlignment="1">
      <alignment vertical="center"/>
    </xf>
    <xf numFmtId="7" fontId="12" fillId="0" borderId="9" xfId="2" applyNumberFormat="1" applyFont="1" applyBorder="1" applyAlignment="1">
      <alignment horizontal="left" wrapText="1"/>
    </xf>
    <xf numFmtId="178" fontId="12" fillId="4" borderId="9" xfId="0" applyNumberFormat="1" applyFont="1" applyFill="1" applyBorder="1" applyAlignment="1">
      <alignment horizontal="left" vertical="center" wrapText="1"/>
    </xf>
    <xf numFmtId="0" fontId="32" fillId="4" borderId="9" xfId="8" applyFont="1" applyFill="1" applyBorder="1" applyAlignment="1">
      <alignment vertical="center"/>
    </xf>
    <xf numFmtId="165" fontId="49" fillId="0" borderId="16" xfId="13" applyNumberFormat="1" applyFont="1" applyBorder="1" applyAlignment="1">
      <alignment horizontal="left" vertical="center" wrapText="1"/>
    </xf>
    <xf numFmtId="165" fontId="49" fillId="0" borderId="18" xfId="13" applyNumberFormat="1" applyFont="1" applyBorder="1" applyAlignment="1">
      <alignment horizontal="left" vertical="center" wrapText="1"/>
    </xf>
    <xf numFmtId="0" fontId="26" fillId="6" borderId="0" xfId="5" applyFont="1" applyFill="1" applyAlignment="1">
      <alignment vertical="center"/>
    </xf>
    <xf numFmtId="0" fontId="12" fillId="0" borderId="0" xfId="0" applyFont="1" applyAlignment="1">
      <alignment vertical="center"/>
    </xf>
    <xf numFmtId="0" fontId="26" fillId="0" borderId="0" xfId="5" applyFont="1" applyAlignment="1">
      <alignment vertical="center" wrapText="1"/>
    </xf>
    <xf numFmtId="0" fontId="12" fillId="10" borderId="16" xfId="0" applyFont="1" applyFill="1" applyBorder="1" applyAlignment="1">
      <alignment horizontal="left" vertical="center"/>
    </xf>
    <xf numFmtId="0" fontId="12" fillId="10" borderId="17" xfId="0" applyFont="1" applyFill="1" applyBorder="1" applyAlignment="1">
      <alignment horizontal="left" vertical="center"/>
    </xf>
    <xf numFmtId="0" fontId="12" fillId="0" borderId="17" xfId="0" applyFont="1" applyBorder="1" applyAlignment="1">
      <alignment vertical="center"/>
    </xf>
    <xf numFmtId="0" fontId="12" fillId="0" borderId="18" xfId="0" applyFont="1" applyBorder="1" applyAlignment="1">
      <alignment vertical="center"/>
    </xf>
    <xf numFmtId="168" fontId="12" fillId="0" borderId="9" xfId="5" applyNumberFormat="1" applyFont="1" applyBorder="1" applyAlignment="1">
      <alignment horizontal="left" vertical="top" wrapText="1"/>
    </xf>
    <xf numFmtId="0" fontId="12" fillId="4" borderId="9" xfId="8" applyFont="1" applyFill="1" applyBorder="1" applyAlignment="1">
      <alignment horizontal="left" vertical="center"/>
    </xf>
    <xf numFmtId="0" fontId="32" fillId="4" borderId="9" xfId="8" applyFont="1" applyFill="1" applyBorder="1" applyAlignment="1">
      <alignment horizontal="center" vertical="center"/>
    </xf>
    <xf numFmtId="168" fontId="12" fillId="0" borderId="9" xfId="5" applyNumberFormat="1" applyFont="1" applyBorder="1" applyAlignment="1">
      <alignment horizontal="center" vertical="center"/>
    </xf>
    <xf numFmtId="168" fontId="12" fillId="0" borderId="9" xfId="5" applyNumberFormat="1" applyFont="1" applyBorder="1" applyAlignment="1">
      <alignment horizontal="left" vertical="center" wrapText="1"/>
    </xf>
    <xf numFmtId="168" fontId="12" fillId="0" borderId="16" xfId="5" applyNumberFormat="1" applyFont="1" applyBorder="1" applyAlignment="1">
      <alignment horizontal="left" vertical="top" wrapText="1"/>
    </xf>
    <xf numFmtId="168" fontId="12" fillId="0" borderId="17" xfId="5" applyNumberFormat="1" applyFont="1" applyBorder="1" applyAlignment="1">
      <alignment horizontal="left" vertical="top" wrapText="1"/>
    </xf>
    <xf numFmtId="168" fontId="12" fillId="0" borderId="18" xfId="5" applyNumberFormat="1" applyFont="1" applyBorder="1" applyAlignment="1">
      <alignment horizontal="left" vertical="top" wrapText="1"/>
    </xf>
    <xf numFmtId="0" fontId="1" fillId="0" borderId="17" xfId="0" applyFont="1" applyBorder="1" applyAlignment="1">
      <alignment vertical="center"/>
    </xf>
    <xf numFmtId="0" fontId="1" fillId="0" borderId="18" xfId="0" applyFont="1" applyBorder="1" applyAlignment="1">
      <alignment vertical="center"/>
    </xf>
    <xf numFmtId="0" fontId="12" fillId="11" borderId="9" xfId="5" applyFont="1" applyFill="1" applyBorder="1" applyAlignment="1">
      <alignment horizontal="center" vertical="center" wrapText="1"/>
    </xf>
    <xf numFmtId="0" fontId="12" fillId="0" borderId="9" xfId="5" applyFont="1" applyBorder="1" applyAlignment="1">
      <alignment horizontal="left" vertical="center" wrapText="1"/>
    </xf>
    <xf numFmtId="168" fontId="12" fillId="0" borderId="9" xfId="5" applyNumberFormat="1" applyFont="1" applyBorder="1" applyAlignment="1">
      <alignment vertical="center"/>
    </xf>
    <xf numFmtId="0" fontId="12" fillId="0" borderId="9" xfId="5" quotePrefix="1" applyFont="1" applyBorder="1" applyAlignment="1">
      <alignment horizontal="left" vertical="center" wrapText="1"/>
    </xf>
    <xf numFmtId="0" fontId="49" fillId="0" borderId="9" xfId="0" applyFont="1" applyBorder="1" applyAlignment="1">
      <alignment vertical="center" wrapText="1"/>
    </xf>
    <xf numFmtId="0" fontId="12" fillId="11" borderId="17" xfId="0" applyFont="1" applyFill="1" applyBorder="1" applyAlignment="1">
      <alignment horizontal="center" vertical="center" wrapText="1"/>
    </xf>
    <xf numFmtId="0" fontId="12" fillId="4" borderId="9" xfId="8" applyFont="1" applyFill="1" applyBorder="1" applyAlignment="1">
      <alignment vertical="center" wrapText="1"/>
    </xf>
    <xf numFmtId="0" fontId="49" fillId="4" borderId="9" xfId="0" applyFont="1" applyFill="1" applyBorder="1" applyAlignment="1">
      <alignment vertical="center" wrapText="1"/>
    </xf>
    <xf numFmtId="0" fontId="12" fillId="4" borderId="16" xfId="8" applyFont="1" applyFill="1" applyBorder="1" applyAlignment="1">
      <alignment wrapText="1"/>
    </xf>
    <xf numFmtId="0" fontId="12" fillId="4" borderId="18" xfId="8" applyFont="1" applyFill="1" applyBorder="1" applyAlignment="1">
      <alignment wrapText="1"/>
    </xf>
    <xf numFmtId="0" fontId="12" fillId="0" borderId="9" xfId="8" applyFont="1" applyBorder="1" applyAlignment="1">
      <alignment vertical="center" wrapText="1"/>
    </xf>
    <xf numFmtId="165" fontId="49" fillId="0" borderId="9" xfId="6" applyNumberFormat="1" applyFont="1" applyBorder="1" applyAlignment="1">
      <alignment vertical="center" wrapText="1"/>
    </xf>
    <xf numFmtId="165" fontId="49" fillId="0" borderId="9" xfId="13" applyNumberFormat="1" applyFont="1" applyBorder="1" applyAlignment="1">
      <alignment horizontal="left" vertical="center" wrapText="1"/>
    </xf>
    <xf numFmtId="0" fontId="12" fillId="0" borderId="16" xfId="8" applyFont="1" applyBorder="1" applyAlignment="1">
      <alignment wrapText="1"/>
    </xf>
    <xf numFmtId="0" fontId="12" fillId="0" borderId="18" xfId="8" applyFont="1" applyBorder="1" applyAlignment="1">
      <alignment wrapText="1"/>
    </xf>
    <xf numFmtId="0" fontId="12" fillId="0" borderId="19" xfId="0" applyFont="1" applyBorder="1" applyAlignment="1">
      <alignment horizontal="center" vertical="center" wrapText="1"/>
    </xf>
    <xf numFmtId="0" fontId="12" fillId="0" borderId="23" xfId="0" applyFont="1" applyBorder="1" applyAlignment="1">
      <alignment horizontal="center" vertical="center" wrapText="1"/>
    </xf>
    <xf numFmtId="0" fontId="12" fillId="0" borderId="19" xfId="8" applyFont="1" applyBorder="1" applyAlignment="1">
      <alignment horizontal="left" vertical="center" wrapText="1"/>
    </xf>
    <xf numFmtId="0" fontId="12" fillId="0" borderId="23" xfId="8" applyFont="1" applyBorder="1" applyAlignment="1">
      <alignment horizontal="left" vertical="center" wrapText="1"/>
    </xf>
    <xf numFmtId="0" fontId="12" fillId="0" borderId="9" xfId="8" applyFont="1" applyBorder="1" applyAlignment="1">
      <alignment wrapText="1"/>
    </xf>
    <xf numFmtId="165" fontId="49" fillId="0" borderId="16" xfId="13" applyNumberFormat="1" applyFont="1" applyBorder="1" applyAlignment="1">
      <alignment vertical="center" wrapText="1"/>
    </xf>
    <xf numFmtId="165" fontId="49" fillId="0" borderId="17" xfId="13" applyNumberFormat="1" applyFont="1" applyBorder="1" applyAlignment="1">
      <alignment vertical="center" wrapText="1"/>
    </xf>
    <xf numFmtId="165" fontId="49" fillId="0" borderId="18" xfId="13" applyNumberFormat="1" applyFont="1" applyBorder="1" applyAlignment="1">
      <alignment vertical="center" wrapText="1"/>
    </xf>
    <xf numFmtId="165" fontId="49" fillId="0" borderId="22" xfId="13" applyNumberFormat="1" applyFont="1" applyBorder="1" applyAlignment="1">
      <alignment vertical="center" wrapText="1"/>
    </xf>
    <xf numFmtId="165" fontId="49" fillId="0" borderId="0" xfId="13" applyNumberFormat="1" applyFont="1" applyAlignment="1">
      <alignment vertical="center" wrapText="1"/>
    </xf>
    <xf numFmtId="165" fontId="49" fillId="0" borderId="17" xfId="13" applyNumberFormat="1" applyFont="1" applyBorder="1" applyAlignment="1">
      <alignment horizontal="left" vertical="center" wrapText="1"/>
    </xf>
    <xf numFmtId="165" fontId="49" fillId="0" borderId="16" xfId="6" applyNumberFormat="1" applyFont="1" applyBorder="1" applyAlignment="1">
      <alignment vertical="center" wrapText="1"/>
    </xf>
    <xf numFmtId="165" fontId="49" fillId="0" borderId="17" xfId="6" applyNumberFormat="1" applyFont="1" applyBorder="1" applyAlignment="1">
      <alignment vertical="center" wrapText="1"/>
    </xf>
    <xf numFmtId="165" fontId="49" fillId="0" borderId="18" xfId="6" applyNumberFormat="1" applyFont="1" applyBorder="1" applyAlignment="1">
      <alignment vertical="center" wrapText="1"/>
    </xf>
    <xf numFmtId="165" fontId="12" fillId="0" borderId="9" xfId="13" applyNumberFormat="1" applyFont="1" applyBorder="1" applyAlignment="1">
      <alignment vertical="center" wrapText="1"/>
    </xf>
    <xf numFmtId="0" fontId="12" fillId="0" borderId="16" xfId="8" applyFont="1" applyBorder="1" applyAlignment="1">
      <alignment vertical="center" wrapText="1"/>
    </xf>
    <xf numFmtId="0" fontId="12" fillId="0" borderId="18" xfId="8" applyFont="1" applyBorder="1" applyAlignment="1">
      <alignment vertical="center" wrapText="1"/>
    </xf>
    <xf numFmtId="0" fontId="49" fillId="0" borderId="16" xfId="8" applyFont="1" applyBorder="1" applyAlignment="1">
      <alignment horizontal="left" vertical="center"/>
    </xf>
    <xf numFmtId="0" fontId="49" fillId="0" borderId="17" xfId="8" applyFont="1" applyBorder="1" applyAlignment="1">
      <alignment horizontal="left" vertical="center"/>
    </xf>
    <xf numFmtId="0" fontId="49" fillId="0" borderId="18" xfId="8" applyFont="1" applyBorder="1" applyAlignment="1">
      <alignment horizontal="left" vertical="center"/>
    </xf>
    <xf numFmtId="0" fontId="12" fillId="11" borderId="20" xfId="0" applyFont="1" applyFill="1" applyBorder="1" applyAlignment="1">
      <alignment horizontal="center" vertical="center" wrapText="1"/>
    </xf>
    <xf numFmtId="0" fontId="12" fillId="11" borderId="27" xfId="0" applyFont="1" applyFill="1" applyBorder="1" applyAlignment="1">
      <alignment horizontal="center" vertical="center" wrapText="1"/>
    </xf>
    <xf numFmtId="0" fontId="12" fillId="11" borderId="21" xfId="0" applyFont="1" applyFill="1" applyBorder="1" applyAlignment="1">
      <alignment horizontal="center" vertical="center" wrapText="1"/>
    </xf>
    <xf numFmtId="165" fontId="49" fillId="0" borderId="25" xfId="6" applyNumberFormat="1" applyFont="1" applyBorder="1" applyAlignment="1">
      <alignment vertical="center" wrapText="1"/>
    </xf>
    <xf numFmtId="165" fontId="49" fillId="0" borderId="28" xfId="6" applyNumberFormat="1" applyFont="1" applyBorder="1" applyAlignment="1">
      <alignment vertical="center" wrapText="1"/>
    </xf>
    <xf numFmtId="165" fontId="12" fillId="0" borderId="17" xfId="6" applyNumberFormat="1" applyFont="1" applyBorder="1" applyAlignment="1">
      <alignment horizontal="left" vertical="center" wrapText="1"/>
    </xf>
    <xf numFmtId="165" fontId="12" fillId="0" borderId="18" xfId="6" applyNumberFormat="1" applyFont="1" applyBorder="1" applyAlignment="1">
      <alignment horizontal="left" vertical="center" wrapText="1"/>
    </xf>
    <xf numFmtId="165" fontId="49" fillId="0" borderId="16" xfId="6" applyNumberFormat="1" applyFont="1" applyBorder="1" applyAlignment="1">
      <alignment horizontal="left" vertical="center" wrapText="1"/>
    </xf>
    <xf numFmtId="165" fontId="49" fillId="0" borderId="17" xfId="6" applyNumberFormat="1" applyFont="1" applyBorder="1" applyAlignment="1">
      <alignment horizontal="left" vertical="center" wrapText="1"/>
    </xf>
    <xf numFmtId="165" fontId="49" fillId="0" borderId="18" xfId="6" applyNumberFormat="1" applyFont="1" applyBorder="1" applyAlignment="1">
      <alignment horizontal="left" vertical="center" wrapText="1"/>
    </xf>
    <xf numFmtId="0" fontId="12" fillId="0" borderId="100" xfId="0" applyFont="1" applyBorder="1" applyAlignment="1">
      <alignment horizontal="left" vertical="center" wrapText="1"/>
    </xf>
    <xf numFmtId="0" fontId="12" fillId="0" borderId="16" xfId="0" applyFont="1" applyBorder="1" applyAlignment="1">
      <alignment horizontal="left" wrapText="1"/>
    </xf>
    <xf numFmtId="0" fontId="12" fillId="0" borderId="18" xfId="0" applyFont="1" applyBorder="1" applyAlignment="1">
      <alignment horizontal="left" wrapText="1"/>
    </xf>
    <xf numFmtId="0" fontId="12" fillId="0" borderId="27" xfId="0" applyFont="1" applyBorder="1" applyAlignment="1">
      <alignment horizontal="left" vertical="center" wrapText="1"/>
    </xf>
    <xf numFmtId="0" fontId="12" fillId="0" borderId="28" xfId="0" applyFont="1" applyBorder="1" applyAlignment="1">
      <alignment horizontal="left" vertical="center" wrapText="1"/>
    </xf>
    <xf numFmtId="0" fontId="12" fillId="0" borderId="20" xfId="0" applyFont="1" applyBorder="1" applyAlignment="1">
      <alignment horizontal="left" vertical="center"/>
    </xf>
    <xf numFmtId="0" fontId="12" fillId="0" borderId="27" xfId="0" applyFont="1" applyBorder="1" applyAlignment="1">
      <alignment horizontal="left" vertical="center"/>
    </xf>
    <xf numFmtId="0" fontId="12" fillId="0" borderId="21" xfId="0" applyFont="1" applyBorder="1" applyAlignment="1">
      <alignment horizontal="left" vertical="center"/>
    </xf>
    <xf numFmtId="0" fontId="12" fillId="0" borderId="22" xfId="0" applyFont="1" applyBorder="1" applyAlignment="1">
      <alignment horizontal="left" vertical="center"/>
    </xf>
    <xf numFmtId="0" fontId="12" fillId="0" borderId="0" xfId="0" applyFont="1" applyAlignment="1">
      <alignment horizontal="left" vertical="center"/>
    </xf>
    <xf numFmtId="0" fontId="12" fillId="0" borderId="24" xfId="0" applyFont="1" applyBorder="1" applyAlignment="1">
      <alignment horizontal="left" vertical="center"/>
    </xf>
    <xf numFmtId="0" fontId="12" fillId="0" borderId="97" xfId="8" applyFont="1" applyBorder="1" applyAlignment="1">
      <alignment horizontal="left" vertical="center" wrapText="1"/>
    </xf>
    <xf numFmtId="0" fontId="12" fillId="0" borderId="98" xfId="8" applyFont="1" applyBorder="1" applyAlignment="1">
      <alignment horizontal="left" vertical="center" wrapText="1"/>
    </xf>
    <xf numFmtId="0" fontId="12" fillId="0" borderId="99" xfId="8" applyFont="1" applyBorder="1" applyAlignment="1">
      <alignment horizontal="left" vertical="center" wrapText="1"/>
    </xf>
    <xf numFmtId="168" fontId="12" fillId="0" borderId="20" xfId="5" applyNumberFormat="1" applyFont="1" applyBorder="1" applyAlignment="1">
      <alignment horizontal="left" vertical="center" wrapText="1"/>
    </xf>
    <xf numFmtId="168" fontId="12" fillId="0" borderId="27" xfId="5" applyNumberFormat="1" applyFont="1" applyBorder="1" applyAlignment="1">
      <alignment horizontal="left" vertical="center" wrapText="1"/>
    </xf>
    <xf numFmtId="168" fontId="12" fillId="0" borderId="21" xfId="5" applyNumberFormat="1" applyFont="1" applyBorder="1" applyAlignment="1">
      <alignment horizontal="left" vertical="center" wrapText="1"/>
    </xf>
    <xf numFmtId="168" fontId="12" fillId="0" borderId="25" xfId="5" applyNumberFormat="1" applyFont="1" applyBorder="1" applyAlignment="1">
      <alignment horizontal="left" vertical="center" wrapText="1"/>
    </xf>
    <xf numFmtId="168" fontId="12" fillId="0" borderId="28" xfId="5" applyNumberFormat="1" applyFont="1" applyBorder="1" applyAlignment="1">
      <alignment horizontal="left" vertical="center" wrapText="1"/>
    </xf>
    <xf numFmtId="168" fontId="12" fillId="0" borderId="26" xfId="5" applyNumberFormat="1" applyFont="1" applyBorder="1" applyAlignment="1">
      <alignment horizontal="left" vertical="center" wrapText="1"/>
    </xf>
    <xf numFmtId="0" fontId="12" fillId="4" borderId="30" xfId="8" applyFont="1" applyFill="1" applyBorder="1" applyAlignment="1">
      <alignment horizontal="left" vertical="center" wrapText="1"/>
    </xf>
    <xf numFmtId="0" fontId="12" fillId="4" borderId="9" xfId="8" applyFont="1" applyFill="1" applyBorder="1" applyAlignment="1">
      <alignment horizontal="left"/>
    </xf>
    <xf numFmtId="0" fontId="12" fillId="4" borderId="9" xfId="8" applyFont="1" applyFill="1" applyBorder="1" applyAlignment="1">
      <alignment horizontal="center"/>
    </xf>
    <xf numFmtId="0" fontId="12" fillId="4" borderId="9" xfId="8" quotePrefix="1" applyFont="1" applyFill="1" applyBorder="1" applyAlignment="1">
      <alignment wrapText="1"/>
    </xf>
    <xf numFmtId="0" fontId="32" fillId="4" borderId="19" xfId="8" applyFont="1" applyFill="1" applyBorder="1" applyAlignment="1">
      <alignment horizontal="left" vertical="center" wrapText="1"/>
    </xf>
    <xf numFmtId="0" fontId="32" fillId="4" borderId="30" xfId="8" applyFont="1" applyFill="1" applyBorder="1" applyAlignment="1">
      <alignment horizontal="left" vertical="center" wrapText="1"/>
    </xf>
    <xf numFmtId="0" fontId="32" fillId="4" borderId="23" xfId="8" applyFont="1" applyFill="1" applyBorder="1" applyAlignment="1">
      <alignment horizontal="left" vertical="center" wrapText="1"/>
    </xf>
    <xf numFmtId="0" fontId="12" fillId="4" borderId="19" xfId="8" applyFont="1" applyFill="1" applyBorder="1" applyAlignment="1">
      <alignment horizontal="left" vertical="center"/>
    </xf>
    <xf numFmtId="0" fontId="12" fillId="4" borderId="30" xfId="8" applyFont="1" applyFill="1" applyBorder="1" applyAlignment="1">
      <alignment horizontal="left" vertical="center"/>
    </xf>
    <xf numFmtId="0" fontId="12" fillId="4" borderId="23" xfId="8" applyFont="1" applyFill="1" applyBorder="1" applyAlignment="1">
      <alignment horizontal="left" vertical="center"/>
    </xf>
    <xf numFmtId="0" fontId="91" fillId="46" borderId="9" xfId="0" applyFont="1" applyFill="1" applyBorder="1" applyAlignment="1">
      <alignment horizontal="center" vertical="center"/>
    </xf>
    <xf numFmtId="0" fontId="12" fillId="4" borderId="9" xfId="0" applyFont="1" applyFill="1" applyBorder="1" applyAlignment="1">
      <alignment horizontal="center" vertical="center" wrapText="1"/>
    </xf>
    <xf numFmtId="0" fontId="12" fillId="16" borderId="9" xfId="0" applyFont="1" applyFill="1" applyBorder="1" applyAlignment="1">
      <alignment horizontal="left" vertical="top"/>
    </xf>
    <xf numFmtId="0" fontId="12" fillId="4" borderId="9" xfId="0" applyFont="1" applyFill="1" applyBorder="1" applyAlignment="1">
      <alignment horizontal="left" vertical="top" wrapText="1"/>
    </xf>
    <xf numFmtId="168" fontId="12" fillId="16" borderId="9" xfId="0" applyNumberFormat="1" applyFont="1" applyFill="1" applyBorder="1" applyAlignment="1">
      <alignment horizontal="left" vertical="top"/>
    </xf>
    <xf numFmtId="0" fontId="12" fillId="4" borderId="9" xfId="0" applyFont="1" applyFill="1" applyBorder="1" applyAlignment="1">
      <alignment horizontal="left" vertical="top"/>
    </xf>
    <xf numFmtId="0" fontId="12" fillId="16" borderId="9" xfId="0" applyFont="1" applyFill="1" applyBorder="1" applyAlignment="1">
      <alignment horizontal="left" vertical="center" wrapText="1"/>
    </xf>
    <xf numFmtId="0" fontId="12" fillId="0" borderId="9" xfId="0" applyFont="1" applyBorder="1" applyAlignment="1">
      <alignment horizontal="left" vertical="top" wrapText="1"/>
    </xf>
    <xf numFmtId="0" fontId="4" fillId="16" borderId="9" xfId="0" applyFont="1" applyFill="1" applyBorder="1" applyAlignment="1">
      <alignment horizontal="left" vertical="center" wrapText="1"/>
    </xf>
    <xf numFmtId="0" fontId="12" fillId="0" borderId="19" xfId="8" applyFont="1" applyBorder="1" applyAlignment="1">
      <alignment horizontal="center" vertical="center"/>
    </xf>
    <xf numFmtId="0" fontId="12" fillId="0" borderId="30" xfId="8" applyFont="1" applyBorder="1" applyAlignment="1">
      <alignment horizontal="center" vertical="center"/>
    </xf>
    <xf numFmtId="0" fontId="12" fillId="0" borderId="23" xfId="8" applyFont="1" applyBorder="1" applyAlignment="1">
      <alignment horizontal="center" vertical="center"/>
    </xf>
    <xf numFmtId="0" fontId="12" fillId="0" borderId="19" xfId="8" applyFont="1" applyBorder="1" applyAlignment="1">
      <alignment horizontal="left"/>
    </xf>
    <xf numFmtId="0" fontId="12" fillId="0" borderId="30" xfId="8" applyFont="1" applyBorder="1" applyAlignment="1">
      <alignment horizontal="left"/>
    </xf>
    <xf numFmtId="0" fontId="12" fillId="0" borderId="23" xfId="8" applyFont="1" applyBorder="1" applyAlignment="1">
      <alignment horizontal="left"/>
    </xf>
    <xf numFmtId="0" fontId="12" fillId="0" borderId="16" xfId="8" applyFont="1" applyBorder="1" applyAlignment="1">
      <alignment horizontal="center" wrapText="1"/>
    </xf>
    <xf numFmtId="0" fontId="12" fillId="0" borderId="18" xfId="8" applyFont="1" applyBorder="1" applyAlignment="1">
      <alignment horizontal="center" wrapText="1"/>
    </xf>
    <xf numFmtId="0" fontId="12" fillId="0" borderId="9" xfId="8" applyFont="1" applyBorder="1" applyAlignment="1">
      <alignment horizontal="left" wrapText="1"/>
    </xf>
    <xf numFmtId="168" fontId="12" fillId="4" borderId="9" xfId="0" applyNumberFormat="1" applyFont="1" applyFill="1" applyBorder="1" applyAlignment="1">
      <alignment horizontal="left" vertical="top"/>
    </xf>
    <xf numFmtId="168" fontId="12" fillId="0" borderId="9" xfId="0" applyNumberFormat="1" applyFont="1" applyBorder="1" applyAlignment="1">
      <alignment horizontal="left" vertical="top"/>
    </xf>
    <xf numFmtId="0" fontId="12" fillId="16" borderId="9" xfId="0" applyFont="1" applyFill="1" applyBorder="1" applyAlignment="1">
      <alignment horizontal="left" vertical="top" wrapText="1"/>
    </xf>
    <xf numFmtId="0" fontId="12" fillId="4" borderId="9" xfId="0" applyFont="1" applyFill="1" applyBorder="1" applyAlignment="1">
      <alignment vertical="center"/>
    </xf>
    <xf numFmtId="0" fontId="48" fillId="6" borderId="0" xfId="5" applyFont="1" applyFill="1" applyAlignment="1">
      <alignment vertical="center"/>
    </xf>
    <xf numFmtId="0" fontId="12" fillId="10" borderId="18" xfId="0" applyFont="1" applyFill="1" applyBorder="1" applyAlignment="1">
      <alignment horizontal="left"/>
    </xf>
    <xf numFmtId="0" fontId="12" fillId="0" borderId="27" xfId="8" applyFont="1" applyBorder="1" applyAlignment="1">
      <alignment horizontal="left" wrapText="1"/>
    </xf>
    <xf numFmtId="0" fontId="12" fillId="0" borderId="0" xfId="8" applyFont="1" applyAlignment="1">
      <alignment horizontal="left" wrapText="1"/>
    </xf>
    <xf numFmtId="0" fontId="12" fillId="4" borderId="16" xfId="8" applyFont="1" applyFill="1" applyBorder="1" applyAlignment="1">
      <alignment horizontal="left"/>
    </xf>
    <xf numFmtId="0" fontId="12" fillId="4" borderId="17" xfId="8" applyFont="1" applyFill="1" applyBorder="1" applyAlignment="1">
      <alignment horizontal="left"/>
    </xf>
    <xf numFmtId="0" fontId="12" fillId="4" borderId="18" xfId="8" applyFont="1" applyFill="1" applyBorder="1" applyAlignment="1">
      <alignment horizontal="left"/>
    </xf>
    <xf numFmtId="0" fontId="12" fillId="4" borderId="19" xfId="8" applyFont="1" applyFill="1" applyBorder="1" applyAlignment="1">
      <alignment horizontal="center" vertical="center" wrapText="1"/>
    </xf>
    <xf numFmtId="0" fontId="12" fillId="4" borderId="30" xfId="8" applyFont="1" applyFill="1" applyBorder="1" applyAlignment="1">
      <alignment horizontal="center" vertical="center" wrapText="1"/>
    </xf>
    <xf numFmtId="0" fontId="12" fillId="4" borderId="23" xfId="8" applyFont="1" applyFill="1" applyBorder="1" applyAlignment="1">
      <alignment horizontal="center" vertical="center" wrapText="1"/>
    </xf>
    <xf numFmtId="0" fontId="12" fillId="16" borderId="9" xfId="0" applyFont="1" applyFill="1" applyBorder="1" applyAlignment="1">
      <alignment horizontal="center" vertical="center" wrapText="1"/>
    </xf>
    <xf numFmtId="0" fontId="12" fillId="0" borderId="9" xfId="0" applyFont="1" applyBorder="1" applyAlignment="1">
      <alignment horizontal="center" vertical="top" wrapText="1"/>
    </xf>
    <xf numFmtId="1" fontId="12" fillId="0" borderId="9" xfId="0" applyNumberFormat="1" applyFont="1" applyBorder="1" applyAlignment="1">
      <alignment horizontal="left"/>
    </xf>
    <xf numFmtId="0" fontId="12" fillId="0" borderId="9" xfId="0" applyFont="1" applyBorder="1" applyAlignment="1">
      <alignment horizontal="left" vertical="top"/>
    </xf>
    <xf numFmtId="0" fontId="12" fillId="4" borderId="19" xfId="0" applyFont="1" applyFill="1" applyBorder="1" applyAlignment="1">
      <alignment horizontal="center" vertical="center" wrapText="1"/>
    </xf>
    <xf numFmtId="0" fontId="12" fillId="4" borderId="30" xfId="0" applyFont="1" applyFill="1" applyBorder="1" applyAlignment="1">
      <alignment horizontal="center" vertical="center" wrapText="1"/>
    </xf>
    <xf numFmtId="0" fontId="12" fillId="4" borderId="23" xfId="0" applyFont="1" applyFill="1" applyBorder="1" applyAlignment="1">
      <alignment horizontal="center" vertical="center" wrapText="1"/>
    </xf>
    <xf numFmtId="0" fontId="12" fillId="16" borderId="9" xfId="0" applyFont="1" applyFill="1" applyBorder="1" applyAlignment="1">
      <alignment horizontal="center" vertical="top" wrapText="1"/>
    </xf>
    <xf numFmtId="0" fontId="12" fillId="16" borderId="19" xfId="0" applyFont="1" applyFill="1" applyBorder="1" applyAlignment="1">
      <alignment horizontal="left" vertical="center" wrapText="1"/>
    </xf>
    <xf numFmtId="0" fontId="12" fillId="16" borderId="30" xfId="0" applyFont="1" applyFill="1" applyBorder="1" applyAlignment="1">
      <alignment horizontal="left" vertical="center" wrapText="1"/>
    </xf>
    <xf numFmtId="0" fontId="12" fillId="16" borderId="23" xfId="0" applyFont="1" applyFill="1" applyBorder="1" applyAlignment="1">
      <alignment horizontal="left" vertical="center" wrapText="1"/>
    </xf>
    <xf numFmtId="0" fontId="12" fillId="11" borderId="9" xfId="0" applyFont="1" applyFill="1" applyBorder="1" applyAlignment="1">
      <alignment horizontal="left" vertical="center" wrapText="1"/>
    </xf>
    <xf numFmtId="165" fontId="12" fillId="0" borderId="30" xfId="8" applyNumberFormat="1" applyFont="1" applyBorder="1" applyAlignment="1">
      <alignment horizontal="left" vertical="center"/>
    </xf>
    <xf numFmtId="165" fontId="12" fillId="0" borderId="19" xfId="13" applyNumberFormat="1" applyFont="1" applyBorder="1" applyAlignment="1">
      <alignment horizontal="left" vertical="center" wrapText="1"/>
    </xf>
    <xf numFmtId="165" fontId="12" fillId="0" borderId="23" xfId="13" applyNumberFormat="1" applyFont="1" applyBorder="1" applyAlignment="1">
      <alignment horizontal="left" vertical="center" wrapText="1"/>
    </xf>
    <xf numFmtId="165" fontId="4" fillId="0" borderId="19" xfId="13" applyNumberFormat="1" applyFont="1" applyBorder="1" applyAlignment="1">
      <alignment horizontal="left" vertical="center" wrapText="1"/>
    </xf>
    <xf numFmtId="165" fontId="4" fillId="0" borderId="23" xfId="13" applyNumberFormat="1" applyFont="1" applyBorder="1" applyAlignment="1">
      <alignment horizontal="left" vertical="center" wrapText="1"/>
    </xf>
    <xf numFmtId="0" fontId="12" fillId="15" borderId="16" xfId="0" applyFont="1" applyFill="1" applyBorder="1" applyAlignment="1">
      <alignment horizontal="center" vertical="center" wrapText="1"/>
    </xf>
    <xf numFmtId="0" fontId="12" fillId="15" borderId="17" xfId="0" applyFont="1" applyFill="1" applyBorder="1" applyAlignment="1">
      <alignment horizontal="center" vertical="center" wrapText="1"/>
    </xf>
    <xf numFmtId="0" fontId="12" fillId="15" borderId="18" xfId="0" applyFont="1" applyFill="1" applyBorder="1" applyAlignment="1">
      <alignment horizontal="center" vertical="center" wrapText="1"/>
    </xf>
    <xf numFmtId="168" fontId="12" fillId="0" borderId="9" xfId="5" applyNumberFormat="1" applyFont="1" applyBorder="1" applyAlignment="1">
      <alignment horizontal="left" vertical="center"/>
    </xf>
    <xf numFmtId="0" fontId="12" fillId="0" borderId="9" xfId="0" applyFont="1" applyBorder="1" applyAlignment="1">
      <alignment horizontal="left"/>
    </xf>
    <xf numFmtId="0" fontId="12" fillId="0" borderId="50" xfId="8" applyFont="1" applyBorder="1" applyAlignment="1">
      <alignment wrapText="1"/>
    </xf>
    <xf numFmtId="168" fontId="12" fillId="0" borderId="19" xfId="5" applyNumberFormat="1" applyFont="1" applyBorder="1" applyAlignment="1">
      <alignment horizontal="left" vertical="center"/>
    </xf>
    <xf numFmtId="168" fontId="12" fillId="0" borderId="30" xfId="5" applyNumberFormat="1" applyFont="1" applyBorder="1" applyAlignment="1">
      <alignment horizontal="left" vertical="center"/>
    </xf>
    <xf numFmtId="168" fontId="12" fillId="0" borderId="23" xfId="5" applyNumberFormat="1" applyFont="1" applyBorder="1" applyAlignment="1">
      <alignment horizontal="left" vertical="center"/>
    </xf>
    <xf numFmtId="0" fontId="12" fillId="0" borderId="9" xfId="8" applyFont="1" applyBorder="1" applyAlignment="1">
      <alignment horizontal="left" vertical="center" wrapText="1"/>
    </xf>
    <xf numFmtId="0" fontId="49" fillId="4" borderId="9" xfId="8" applyFont="1" applyFill="1" applyBorder="1" applyAlignment="1">
      <alignment horizontal="left" wrapText="1"/>
    </xf>
    <xf numFmtId="0" fontId="12" fillId="17" borderId="9" xfId="0" applyFont="1" applyFill="1" applyBorder="1" applyAlignment="1">
      <alignment horizontal="left"/>
    </xf>
    <xf numFmtId="0" fontId="12" fillId="17" borderId="9" xfId="0" applyFont="1" applyFill="1" applyBorder="1"/>
    <xf numFmtId="165" fontId="12" fillId="0" borderId="25" xfId="13" applyNumberFormat="1" applyFont="1" applyBorder="1" applyAlignment="1">
      <alignment horizontal="left" vertical="center" wrapText="1"/>
    </xf>
    <xf numFmtId="165" fontId="49" fillId="0" borderId="9" xfId="13" applyNumberFormat="1" applyFont="1" applyBorder="1" applyAlignment="1">
      <alignment vertical="center" wrapText="1"/>
    </xf>
    <xf numFmtId="0" fontId="12" fillId="0" borderId="20" xfId="8" applyFont="1" applyBorder="1" applyAlignment="1">
      <alignment wrapText="1"/>
    </xf>
    <xf numFmtId="0" fontId="12" fillId="0" borderId="27" xfId="8" applyFont="1" applyBorder="1" applyAlignment="1">
      <alignment wrapText="1"/>
    </xf>
    <xf numFmtId="165" fontId="1" fillId="0" borderId="19" xfId="13" applyNumberFormat="1" applyBorder="1" applyAlignment="1">
      <alignment horizontal="left" vertical="center" wrapText="1"/>
    </xf>
    <xf numFmtId="165" fontId="1" fillId="0" borderId="30" xfId="13" applyNumberFormat="1" applyBorder="1" applyAlignment="1">
      <alignment horizontal="left" vertical="center" wrapText="1"/>
    </xf>
    <xf numFmtId="165" fontId="1" fillId="0" borderId="23" xfId="13" applyNumberFormat="1" applyBorder="1" applyAlignment="1">
      <alignment horizontal="left" vertical="center" wrapText="1"/>
    </xf>
    <xf numFmtId="0" fontId="35" fillId="0" borderId="19" xfId="8" applyFont="1" applyBorder="1" applyAlignment="1">
      <alignment horizontal="left" vertical="center"/>
    </xf>
    <xf numFmtId="0" fontId="35" fillId="0" borderId="30" xfId="8" applyFont="1" applyBorder="1" applyAlignment="1">
      <alignment horizontal="left" vertical="center"/>
    </xf>
    <xf numFmtId="165" fontId="12" fillId="0" borderId="9" xfId="13" applyNumberFormat="1" applyFont="1" applyBorder="1" applyAlignment="1">
      <alignment horizontal="center" vertical="center" wrapText="1"/>
    </xf>
    <xf numFmtId="0" fontId="12" fillId="4" borderId="20" xfId="0" applyFont="1" applyFill="1" applyBorder="1" applyAlignment="1">
      <alignment horizontal="left" vertical="center" wrapText="1"/>
    </xf>
    <xf numFmtId="0" fontId="12" fillId="4" borderId="27" xfId="0" applyFont="1" applyFill="1" applyBorder="1" applyAlignment="1">
      <alignment horizontal="left" vertical="center" wrapText="1"/>
    </xf>
    <xf numFmtId="0" fontId="12" fillId="4" borderId="21" xfId="0" applyFont="1" applyFill="1" applyBorder="1" applyAlignment="1">
      <alignment horizontal="left" vertical="center" wrapText="1"/>
    </xf>
    <xf numFmtId="0" fontId="12" fillId="4" borderId="22" xfId="0" applyFont="1" applyFill="1" applyBorder="1" applyAlignment="1">
      <alignment horizontal="left" vertical="center" wrapText="1"/>
    </xf>
    <xf numFmtId="0" fontId="12" fillId="4" borderId="0" xfId="0" applyFont="1" applyFill="1" applyAlignment="1">
      <alignment horizontal="left" vertical="center" wrapText="1"/>
    </xf>
    <xf numFmtId="0" fontId="12" fillId="4" borderId="24" xfId="0" applyFont="1" applyFill="1" applyBorder="1" applyAlignment="1">
      <alignment horizontal="left" vertical="center" wrapText="1"/>
    </xf>
    <xf numFmtId="0" fontId="12" fillId="4" borderId="25" xfId="0" applyFont="1" applyFill="1" applyBorder="1" applyAlignment="1">
      <alignment horizontal="left" vertical="center" wrapText="1"/>
    </xf>
    <xf numFmtId="0" fontId="12" fillId="4" borderId="28" xfId="0" applyFont="1" applyFill="1" applyBorder="1" applyAlignment="1">
      <alignment horizontal="left" vertical="center" wrapText="1"/>
    </xf>
    <xf numFmtId="0" fontId="12" fillId="4" borderId="26" xfId="0" applyFont="1" applyFill="1" applyBorder="1" applyAlignment="1">
      <alignment horizontal="left" vertical="center" wrapText="1"/>
    </xf>
    <xf numFmtId="0" fontId="35" fillId="0" borderId="23" xfId="8" applyFont="1" applyBorder="1" applyAlignment="1">
      <alignment horizontal="left" vertical="center"/>
    </xf>
    <xf numFmtId="0" fontId="1" fillId="0" borderId="23" xfId="0" applyFont="1" applyBorder="1" applyAlignment="1">
      <alignment horizontal="left" vertical="center" wrapText="1"/>
    </xf>
    <xf numFmtId="165" fontId="12" fillId="0" borderId="17" xfId="13" applyNumberFormat="1" applyFont="1" applyBorder="1" applyAlignment="1">
      <alignment horizontal="left" vertical="center" wrapText="1"/>
    </xf>
    <xf numFmtId="2" fontId="12" fillId="0" borderId="9" xfId="13" applyNumberFormat="1" applyFont="1" applyBorder="1" applyAlignment="1">
      <alignment horizontal="left" vertical="center" wrapText="1"/>
    </xf>
    <xf numFmtId="0" fontId="35" fillId="4" borderId="19" xfId="8" applyFont="1" applyFill="1" applyBorder="1" applyAlignment="1">
      <alignment horizontal="left" vertical="center"/>
    </xf>
    <xf numFmtId="0" fontId="35" fillId="4" borderId="30" xfId="8" applyFont="1" applyFill="1" applyBorder="1" applyAlignment="1">
      <alignment horizontal="left" vertical="center"/>
    </xf>
    <xf numFmtId="0" fontId="35" fillId="4" borderId="23" xfId="8" applyFont="1" applyFill="1" applyBorder="1" applyAlignment="1">
      <alignment horizontal="left" vertical="center"/>
    </xf>
    <xf numFmtId="0" fontId="49" fillId="4" borderId="9" xfId="8" applyFont="1" applyFill="1" applyBorder="1" applyAlignment="1">
      <alignment horizontal="left" vertical="center" wrapText="1"/>
    </xf>
    <xf numFmtId="0" fontId="12" fillId="0" borderId="19" xfId="8" applyFont="1" applyBorder="1"/>
    <xf numFmtId="0" fontId="12" fillId="0" borderId="30" xfId="0" applyFont="1" applyBorder="1"/>
    <xf numFmtId="0" fontId="12" fillId="0" borderId="23" xfId="0" applyFont="1" applyBorder="1"/>
    <xf numFmtId="0" fontId="12" fillId="0" borderId="19" xfId="8" applyFont="1" applyBorder="1" applyAlignment="1">
      <alignment wrapText="1"/>
    </xf>
    <xf numFmtId="0" fontId="12" fillId="0" borderId="23" xfId="0" applyFont="1" applyBorder="1" applyAlignment="1">
      <alignment wrapText="1"/>
    </xf>
    <xf numFmtId="0" fontId="12" fillId="0" borderId="30" xfId="0" applyFont="1" applyBorder="1" applyAlignment="1">
      <alignment wrapText="1"/>
    </xf>
    <xf numFmtId="0" fontId="1" fillId="0" borderId="19" xfId="8" applyFont="1" applyBorder="1" applyAlignment="1">
      <alignment horizontal="left" vertical="center" wrapText="1"/>
    </xf>
    <xf numFmtId="0" fontId="1" fillId="0" borderId="30" xfId="8" applyFont="1" applyBorder="1" applyAlignment="1">
      <alignment horizontal="left" vertical="center" wrapText="1"/>
    </xf>
    <xf numFmtId="0" fontId="1" fillId="0" borderId="23" xfId="8" applyFont="1" applyBorder="1" applyAlignment="1">
      <alignment horizontal="left" vertical="center" wrapText="1"/>
    </xf>
    <xf numFmtId="0" fontId="12" fillId="0" borderId="21" xfId="8" applyFont="1" applyBorder="1" applyAlignment="1">
      <alignment wrapText="1"/>
    </xf>
    <xf numFmtId="0" fontId="12" fillId="0" borderId="22" xfId="0" applyFont="1" applyBorder="1" applyAlignment="1">
      <alignment wrapText="1"/>
    </xf>
    <xf numFmtId="0" fontId="12" fillId="0" borderId="24" xfId="0" applyFont="1" applyBorder="1" applyAlignment="1">
      <alignment wrapText="1"/>
    </xf>
    <xf numFmtId="0" fontId="12" fillId="0" borderId="25" xfId="0" applyFont="1" applyBorder="1" applyAlignment="1">
      <alignment wrapText="1"/>
    </xf>
    <xf numFmtId="0" fontId="12" fillId="0" borderId="28" xfId="0" applyFont="1" applyBorder="1" applyAlignment="1">
      <alignment wrapText="1"/>
    </xf>
    <xf numFmtId="0" fontId="12" fillId="0" borderId="26" xfId="0" applyFont="1" applyBorder="1" applyAlignment="1">
      <alignment wrapText="1"/>
    </xf>
    <xf numFmtId="0" fontId="49" fillId="0" borderId="9" xfId="8" applyFont="1" applyBorder="1" applyAlignment="1">
      <alignment wrapText="1"/>
    </xf>
    <xf numFmtId="165" fontId="12" fillId="0" borderId="30" xfId="13" applyNumberFormat="1" applyFont="1" applyBorder="1" applyAlignment="1">
      <alignment horizontal="left" vertical="center" wrapText="1"/>
    </xf>
    <xf numFmtId="0" fontId="12" fillId="0" borderId="30" xfId="8" applyFont="1" applyBorder="1" applyAlignment="1">
      <alignment horizontal="left" vertical="center" wrapText="1"/>
    </xf>
    <xf numFmtId="0" fontId="12" fillId="0" borderId="22" xfId="8" applyFont="1" applyBorder="1" applyAlignment="1">
      <alignment horizontal="left" wrapText="1"/>
    </xf>
    <xf numFmtId="0" fontId="12" fillId="0" borderId="24" xfId="8" applyFont="1" applyBorder="1" applyAlignment="1">
      <alignment horizontal="left" wrapText="1"/>
    </xf>
    <xf numFmtId="0" fontId="12" fillId="4" borderId="9" xfId="8" applyFont="1" applyFill="1" applyBorder="1" applyAlignment="1">
      <alignment vertical="top" wrapText="1"/>
    </xf>
    <xf numFmtId="0" fontId="12" fillId="4" borderId="16" xfId="8" applyFont="1" applyFill="1" applyBorder="1" applyAlignment="1">
      <alignment vertical="top" wrapText="1"/>
    </xf>
    <xf numFmtId="165" fontId="1" fillId="0" borderId="9" xfId="13" applyNumberFormat="1" applyBorder="1" applyAlignment="1">
      <alignment horizontal="left" vertical="center" wrapText="1"/>
    </xf>
    <xf numFmtId="0" fontId="12" fillId="0" borderId="19" xfId="8" applyFont="1" applyBorder="1" applyAlignment="1">
      <alignment horizontal="center" vertical="center" wrapText="1"/>
    </xf>
    <xf numFmtId="0" fontId="12" fillId="0" borderId="30" xfId="8" applyFont="1" applyBorder="1" applyAlignment="1">
      <alignment horizontal="center" vertical="center" wrapText="1"/>
    </xf>
    <xf numFmtId="0" fontId="12" fillId="0" borderId="23" xfId="8" applyFont="1" applyBorder="1" applyAlignment="1">
      <alignment horizontal="center" vertical="center" wrapText="1"/>
    </xf>
    <xf numFmtId="0" fontId="12" fillId="0" borderId="19" xfId="8" applyFont="1" applyBorder="1" applyAlignment="1">
      <alignment horizontal="center"/>
    </xf>
    <xf numFmtId="0" fontId="12" fillId="0" borderId="30" xfId="8" applyFont="1" applyBorder="1" applyAlignment="1">
      <alignment horizontal="center"/>
    </xf>
    <xf numFmtId="0" fontId="12" fillId="0" borderId="23" xfId="8" applyFont="1" applyBorder="1" applyAlignment="1">
      <alignment horizontal="center"/>
    </xf>
    <xf numFmtId="165" fontId="12" fillId="0" borderId="19" xfId="8" applyNumberFormat="1" applyFont="1" applyBorder="1" applyAlignment="1">
      <alignment horizontal="center" vertical="center"/>
    </xf>
    <xf numFmtId="165" fontId="12" fillId="0" borderId="30" xfId="8" applyNumberFormat="1" applyFont="1" applyBorder="1" applyAlignment="1">
      <alignment horizontal="center" vertical="center"/>
    </xf>
    <xf numFmtId="165" fontId="12" fillId="0" borderId="23" xfId="8" applyNumberFormat="1" applyFont="1" applyBorder="1" applyAlignment="1">
      <alignment horizontal="center" vertical="center"/>
    </xf>
    <xf numFmtId="165" fontId="12" fillId="0" borderId="20" xfId="13" applyNumberFormat="1" applyFont="1" applyBorder="1" applyAlignment="1">
      <alignment horizontal="left" vertical="center" wrapText="1"/>
    </xf>
    <xf numFmtId="165" fontId="12" fillId="0" borderId="21" xfId="13" applyNumberFormat="1" applyFont="1" applyBorder="1" applyAlignment="1">
      <alignment horizontal="left" vertical="center" wrapText="1"/>
    </xf>
    <xf numFmtId="165" fontId="12" fillId="0" borderId="20" xfId="13" applyNumberFormat="1" applyFont="1" applyBorder="1" applyAlignment="1">
      <alignment horizontal="center" vertical="center" wrapText="1"/>
    </xf>
    <xf numFmtId="165" fontId="12" fillId="0" borderId="27" xfId="13" applyNumberFormat="1" applyFont="1" applyBorder="1" applyAlignment="1">
      <alignment horizontal="center" vertical="center" wrapText="1"/>
    </xf>
    <xf numFmtId="165" fontId="12" fillId="0" borderId="21" xfId="13" applyNumberFormat="1" applyFont="1" applyBorder="1" applyAlignment="1">
      <alignment horizontal="center" vertical="center" wrapText="1"/>
    </xf>
    <xf numFmtId="165" fontId="12" fillId="0" borderId="25" xfId="13" applyNumberFormat="1" applyFont="1" applyBorder="1" applyAlignment="1">
      <alignment horizontal="center" vertical="center" wrapText="1"/>
    </xf>
    <xf numFmtId="165" fontId="12" fillId="0" borderId="28" xfId="13" applyNumberFormat="1" applyFont="1" applyBorder="1" applyAlignment="1">
      <alignment horizontal="center" vertical="center" wrapText="1"/>
    </xf>
    <xf numFmtId="165" fontId="12" fillId="0" borderId="26" xfId="13" applyNumberFormat="1" applyFont="1" applyBorder="1" applyAlignment="1">
      <alignment horizontal="center" vertical="center" wrapText="1"/>
    </xf>
    <xf numFmtId="0" fontId="1" fillId="0" borderId="9" xfId="0" applyFont="1" applyBorder="1" applyAlignment="1">
      <alignment horizontal="left" vertical="center" wrapText="1"/>
    </xf>
    <xf numFmtId="9" fontId="12" fillId="0" borderId="19" xfId="3" applyFont="1" applyFill="1" applyBorder="1" applyAlignment="1">
      <alignment horizontal="left" vertical="center" wrapText="1"/>
    </xf>
    <xf numFmtId="9" fontId="12" fillId="0" borderId="30" xfId="3" applyFont="1" applyFill="1" applyBorder="1" applyAlignment="1">
      <alignment horizontal="left" vertical="center" wrapText="1"/>
    </xf>
    <xf numFmtId="9" fontId="12" fillId="0" borderId="23" xfId="3" applyFont="1" applyFill="1" applyBorder="1" applyAlignment="1">
      <alignment horizontal="left" vertical="center" wrapText="1"/>
    </xf>
    <xf numFmtId="9" fontId="12" fillId="0" borderId="19" xfId="3" applyFont="1" applyFill="1" applyBorder="1" applyAlignment="1">
      <alignment horizontal="center" vertical="center" wrapText="1"/>
    </xf>
    <xf numFmtId="9" fontId="12" fillId="0" borderId="30" xfId="3" applyFont="1" applyFill="1" applyBorder="1" applyAlignment="1">
      <alignment horizontal="center" vertical="center" wrapText="1"/>
    </xf>
    <xf numFmtId="9" fontId="12" fillId="0" borderId="23" xfId="3" applyFont="1" applyFill="1" applyBorder="1" applyAlignment="1">
      <alignment horizontal="center" vertical="center" wrapText="1"/>
    </xf>
    <xf numFmtId="165" fontId="12" fillId="0" borderId="17" xfId="13" applyNumberFormat="1" applyFont="1" applyBorder="1" applyAlignment="1">
      <alignment horizontal="center" vertical="center" wrapText="1"/>
    </xf>
    <xf numFmtId="165" fontId="12" fillId="0" borderId="22" xfId="13" applyNumberFormat="1" applyFont="1" applyBorder="1" applyAlignment="1">
      <alignment horizontal="center" vertical="center" wrapText="1"/>
    </xf>
    <xf numFmtId="165" fontId="12" fillId="0" borderId="24" xfId="13" applyNumberFormat="1" applyFont="1" applyBorder="1" applyAlignment="1">
      <alignment horizontal="center" vertical="center" wrapText="1"/>
    </xf>
    <xf numFmtId="165" fontId="12" fillId="0" borderId="22" xfId="13" applyNumberFormat="1" applyFont="1" applyBorder="1" applyAlignment="1">
      <alignment horizontal="left" vertical="center" wrapText="1"/>
    </xf>
    <xf numFmtId="165" fontId="12" fillId="0" borderId="24" xfId="13" applyNumberFormat="1" applyFont="1" applyBorder="1" applyAlignment="1">
      <alignment horizontal="left" vertical="center" wrapText="1"/>
    </xf>
    <xf numFmtId="165" fontId="12" fillId="0" borderId="26" xfId="13" applyNumberFormat="1" applyFont="1" applyBorder="1" applyAlignment="1">
      <alignment horizontal="left" vertical="center" wrapText="1"/>
    </xf>
    <xf numFmtId="165" fontId="26" fillId="0" borderId="9" xfId="13" applyNumberFormat="1" applyFont="1" applyBorder="1" applyAlignment="1">
      <alignment horizontal="left" vertical="center" wrapText="1"/>
    </xf>
    <xf numFmtId="165" fontId="12" fillId="0" borderId="27" xfId="13" applyNumberFormat="1" applyFont="1" applyBorder="1" applyAlignment="1">
      <alignment horizontal="left" vertical="center" wrapText="1"/>
    </xf>
    <xf numFmtId="165" fontId="12" fillId="0" borderId="0" xfId="13" applyNumberFormat="1" applyFont="1" applyAlignment="1">
      <alignment horizontal="left" vertical="center" wrapText="1"/>
    </xf>
    <xf numFmtId="165" fontId="12" fillId="0" borderId="28" xfId="13" applyNumberFormat="1" applyFont="1" applyBorder="1" applyAlignment="1">
      <alignment horizontal="left" vertical="center" wrapText="1"/>
    </xf>
    <xf numFmtId="0" fontId="49" fillId="0" borderId="16" xfId="8" applyFont="1" applyBorder="1" applyAlignment="1">
      <alignment horizontal="left"/>
    </xf>
    <xf numFmtId="0" fontId="49" fillId="0" borderId="17" xfId="8" applyFont="1" applyBorder="1" applyAlignment="1">
      <alignment horizontal="left"/>
    </xf>
    <xf numFmtId="0" fontId="49" fillId="0" borderId="18" xfId="8" applyFont="1" applyBorder="1" applyAlignment="1">
      <alignment horizontal="left"/>
    </xf>
    <xf numFmtId="165" fontId="1" fillId="0" borderId="9" xfId="0" applyNumberFormat="1" applyFont="1" applyBorder="1" applyAlignment="1">
      <alignment horizontal="left" vertical="center" wrapText="1"/>
    </xf>
    <xf numFmtId="165" fontId="12" fillId="0" borderId="9" xfId="8" applyNumberFormat="1" applyFont="1" applyBorder="1" applyAlignment="1">
      <alignment horizontal="left" vertical="center"/>
    </xf>
    <xf numFmtId="165" fontId="12" fillId="0" borderId="16" xfId="13" applyNumberFormat="1" applyFont="1" applyBorder="1" applyAlignment="1">
      <alignment vertical="center" wrapText="1"/>
    </xf>
    <xf numFmtId="165" fontId="12" fillId="0" borderId="17" xfId="13" applyNumberFormat="1" applyFont="1" applyBorder="1" applyAlignment="1">
      <alignment vertical="center" wrapText="1"/>
    </xf>
    <xf numFmtId="165" fontId="12" fillId="0" borderId="18" xfId="13" applyNumberFormat="1" applyFont="1" applyBorder="1" applyAlignment="1">
      <alignment vertical="center" wrapText="1"/>
    </xf>
    <xf numFmtId="0" fontId="1" fillId="0" borderId="19" xfId="0" applyFont="1" applyBorder="1" applyAlignment="1">
      <alignment horizontal="left" vertical="center" wrapText="1"/>
    </xf>
    <xf numFmtId="0" fontId="12" fillId="0" borderId="30" xfId="0" applyFont="1" applyBorder="1" applyAlignment="1">
      <alignment horizontal="center" vertical="center" wrapText="1"/>
    </xf>
    <xf numFmtId="165" fontId="12" fillId="0" borderId="22" xfId="13" applyNumberFormat="1" applyFont="1" applyBorder="1" applyAlignment="1">
      <alignment vertical="center" wrapText="1"/>
    </xf>
    <xf numFmtId="165" fontId="12" fillId="0" borderId="0" xfId="13" applyNumberFormat="1" applyFont="1" applyAlignment="1">
      <alignment vertical="center" wrapText="1"/>
    </xf>
    <xf numFmtId="0" fontId="12" fillId="4" borderId="16" xfId="0" applyFont="1" applyFill="1" applyBorder="1" applyAlignment="1">
      <alignment vertical="center" wrapText="1"/>
    </xf>
    <xf numFmtId="0" fontId="12" fillId="4" borderId="17" xfId="0" applyFont="1" applyFill="1" applyBorder="1" applyAlignment="1">
      <alignment vertical="center" wrapText="1"/>
    </xf>
    <xf numFmtId="0" fontId="12" fillId="4" borderId="18" xfId="0" applyFont="1" applyFill="1" applyBorder="1" applyAlignment="1">
      <alignment vertical="center" wrapText="1"/>
    </xf>
    <xf numFmtId="165" fontId="12" fillId="0" borderId="9" xfId="0" applyNumberFormat="1" applyFont="1" applyBorder="1" applyAlignment="1">
      <alignment horizontal="left" vertical="center" wrapText="1"/>
    </xf>
    <xf numFmtId="0" fontId="49" fillId="4" borderId="16" xfId="0" applyFont="1" applyFill="1" applyBorder="1" applyAlignment="1">
      <alignment vertical="center" wrapText="1"/>
    </xf>
    <xf numFmtId="0" fontId="49" fillId="4" borderId="17" xfId="0" applyFont="1" applyFill="1" applyBorder="1" applyAlignment="1">
      <alignment vertical="center" wrapText="1"/>
    </xf>
    <xf numFmtId="0" fontId="49" fillId="4" borderId="18" xfId="0" applyFont="1" applyFill="1" applyBorder="1" applyAlignment="1">
      <alignment vertical="center" wrapText="1"/>
    </xf>
    <xf numFmtId="0" fontId="12" fillId="4" borderId="16" xfId="8" applyFont="1" applyFill="1" applyBorder="1"/>
    <xf numFmtId="0" fontId="12" fillId="4" borderId="18" xfId="8" applyFont="1" applyFill="1" applyBorder="1"/>
    <xf numFmtId="0" fontId="12" fillId="0" borderId="16" xfId="0" applyFont="1" applyBorder="1" applyAlignment="1">
      <alignment vertical="center" wrapText="1"/>
    </xf>
    <xf numFmtId="0" fontId="12" fillId="0" borderId="17" xfId="0" applyFont="1" applyBorder="1" applyAlignment="1">
      <alignment vertical="center" wrapText="1"/>
    </xf>
    <xf numFmtId="0" fontId="12" fillId="0" borderId="18" xfId="0" applyFont="1" applyBorder="1" applyAlignment="1">
      <alignment vertical="center" wrapText="1"/>
    </xf>
    <xf numFmtId="165" fontId="12" fillId="0" borderId="16" xfId="6" applyNumberFormat="1" applyFont="1" applyBorder="1" applyAlignment="1">
      <alignment vertical="center" wrapText="1"/>
    </xf>
    <xf numFmtId="165" fontId="12" fillId="0" borderId="17" xfId="6" applyNumberFormat="1" applyFont="1" applyBorder="1" applyAlignment="1">
      <alignment vertical="center" wrapText="1"/>
    </xf>
    <xf numFmtId="165" fontId="12" fillId="0" borderId="18" xfId="6" applyNumberFormat="1" applyFont="1" applyBorder="1" applyAlignment="1">
      <alignment vertical="center" wrapText="1"/>
    </xf>
    <xf numFmtId="165" fontId="1" fillId="0" borderId="19" xfId="0" applyNumberFormat="1" applyFont="1" applyBorder="1" applyAlignment="1">
      <alignment horizontal="left" vertical="center" wrapText="1"/>
    </xf>
    <xf numFmtId="165" fontId="49" fillId="0" borderId="20" xfId="6" applyNumberFormat="1" applyFont="1" applyBorder="1" applyAlignment="1">
      <alignment vertical="center" wrapText="1"/>
    </xf>
    <xf numFmtId="165" fontId="49" fillId="0" borderId="27" xfId="6" applyNumberFormat="1" applyFont="1" applyBorder="1" applyAlignment="1">
      <alignment vertical="center" wrapText="1"/>
    </xf>
    <xf numFmtId="165" fontId="49" fillId="0" borderId="21" xfId="6" applyNumberFormat="1" applyFont="1" applyBorder="1" applyAlignment="1">
      <alignment vertical="center" wrapText="1"/>
    </xf>
    <xf numFmtId="3" fontId="12" fillId="0" borderId="17" xfId="0" applyNumberFormat="1" applyFont="1" applyBorder="1" applyAlignment="1">
      <alignment horizontal="left" vertical="center" wrapText="1"/>
    </xf>
    <xf numFmtId="165" fontId="49" fillId="0" borderId="26" xfId="6" applyNumberFormat="1" applyFont="1" applyBorder="1" applyAlignment="1">
      <alignment vertical="center" wrapText="1"/>
    </xf>
    <xf numFmtId="0" fontId="12" fillId="0" borderId="19" xfId="8" applyFont="1" applyBorder="1" applyAlignment="1">
      <alignment horizontal="left" vertical="top" wrapText="1"/>
    </xf>
    <xf numFmtId="0" fontId="12" fillId="0" borderId="30" xfId="8" applyFont="1" applyBorder="1" applyAlignment="1">
      <alignment horizontal="left" vertical="top" wrapText="1"/>
    </xf>
    <xf numFmtId="0" fontId="12" fillId="11" borderId="9" xfId="5" applyFont="1" applyFill="1" applyBorder="1" applyAlignment="1">
      <alignment horizontal="left" vertical="center" wrapText="1"/>
    </xf>
    <xf numFmtId="0" fontId="12" fillId="0" borderId="9" xfId="8" applyFont="1" applyBorder="1" applyAlignment="1">
      <alignment horizontal="left" vertical="top" wrapText="1"/>
    </xf>
    <xf numFmtId="0" fontId="12" fillId="0" borderId="19" xfId="8" applyFont="1" applyBorder="1" applyAlignment="1">
      <alignment horizontal="left" wrapText="1"/>
    </xf>
    <xf numFmtId="0" fontId="12" fillId="0" borderId="23" xfId="0" applyFont="1" applyBorder="1" applyAlignment="1">
      <alignment horizontal="left" wrapText="1"/>
    </xf>
    <xf numFmtId="165" fontId="12" fillId="0" borderId="19" xfId="0" applyNumberFormat="1" applyFont="1" applyBorder="1" applyAlignment="1">
      <alignment horizontal="left" vertical="center" wrapText="1"/>
    </xf>
    <xf numFmtId="165" fontId="12" fillId="0" borderId="30" xfId="0" applyNumberFormat="1" applyFont="1" applyBorder="1" applyAlignment="1">
      <alignment horizontal="left" vertical="center" wrapText="1"/>
    </xf>
    <xf numFmtId="165" fontId="12" fillId="0" borderId="23" xfId="0" applyNumberFormat="1" applyFont="1" applyBorder="1" applyAlignment="1">
      <alignment horizontal="left" vertical="center" wrapText="1"/>
    </xf>
    <xf numFmtId="0" fontId="12" fillId="15" borderId="20" xfId="0" applyFont="1" applyFill="1" applyBorder="1" applyAlignment="1">
      <alignment horizontal="center" vertical="center" wrapText="1"/>
    </xf>
    <xf numFmtId="0" fontId="12" fillId="15" borderId="27" xfId="0" applyFont="1" applyFill="1" applyBorder="1" applyAlignment="1">
      <alignment horizontal="center" vertical="center" wrapText="1"/>
    </xf>
    <xf numFmtId="0" fontId="12" fillId="15" borderId="21" xfId="0" applyFont="1" applyFill="1" applyBorder="1" applyAlignment="1">
      <alignment horizontal="center" vertical="center" wrapText="1"/>
    </xf>
    <xf numFmtId="0" fontId="12" fillId="15" borderId="25" xfId="0" applyFont="1" applyFill="1" applyBorder="1" applyAlignment="1">
      <alignment horizontal="center" vertical="center" wrapText="1"/>
    </xf>
    <xf numFmtId="0" fontId="12" fillId="15" borderId="28" xfId="0" applyFont="1" applyFill="1" applyBorder="1" applyAlignment="1">
      <alignment horizontal="center" vertical="center" wrapText="1"/>
    </xf>
    <xf numFmtId="0" fontId="12" fillId="15" borderId="26" xfId="0" applyFont="1" applyFill="1" applyBorder="1" applyAlignment="1">
      <alignment horizontal="center" vertical="center" wrapText="1"/>
    </xf>
    <xf numFmtId="165" fontId="12" fillId="0" borderId="19" xfId="6" applyNumberFormat="1" applyFont="1" applyBorder="1" applyAlignment="1">
      <alignment horizontal="left" vertical="center" wrapText="1"/>
    </xf>
    <xf numFmtId="165" fontId="1" fillId="0" borderId="9" xfId="6" applyNumberFormat="1" applyBorder="1" applyAlignment="1">
      <alignment horizontal="left" vertical="center" wrapText="1"/>
    </xf>
    <xf numFmtId="0" fontId="12" fillId="0" borderId="91" xfId="8" applyFont="1" applyBorder="1" applyAlignment="1">
      <alignment horizontal="left" vertical="center" wrapText="1"/>
    </xf>
    <xf numFmtId="0" fontId="12" fillId="0" borderId="92" xfId="8" applyFont="1" applyBorder="1" applyAlignment="1">
      <alignment horizontal="left" vertical="center" wrapText="1"/>
    </xf>
    <xf numFmtId="0" fontId="12" fillId="0" borderId="93" xfId="8" applyFont="1" applyBorder="1" applyAlignment="1">
      <alignment horizontal="left" vertical="center" wrapText="1"/>
    </xf>
    <xf numFmtId="0" fontId="12" fillId="0" borderId="94" xfId="8" applyFont="1" applyBorder="1" applyAlignment="1">
      <alignment horizontal="left" vertical="center" wrapText="1"/>
    </xf>
    <xf numFmtId="0" fontId="12" fillId="0" borderId="95" xfId="8" applyFont="1" applyBorder="1" applyAlignment="1">
      <alignment horizontal="left" vertical="center" wrapText="1"/>
    </xf>
    <xf numFmtId="0" fontId="12" fillId="0" borderId="96" xfId="8" applyFont="1" applyBorder="1" applyAlignment="1">
      <alignment horizontal="left" vertical="center" wrapText="1"/>
    </xf>
    <xf numFmtId="165" fontId="12" fillId="0" borderId="91" xfId="13" applyNumberFormat="1" applyFont="1" applyBorder="1" applyAlignment="1">
      <alignment horizontal="left" vertical="center" wrapText="1"/>
    </xf>
    <xf numFmtId="165" fontId="12" fillId="0" borderId="92" xfId="13" applyNumberFormat="1" applyFont="1" applyBorder="1" applyAlignment="1">
      <alignment horizontal="left" vertical="center" wrapText="1"/>
    </xf>
    <xf numFmtId="165" fontId="12" fillId="0" borderId="93" xfId="13" applyNumberFormat="1" applyFont="1" applyBorder="1" applyAlignment="1">
      <alignment horizontal="left" vertical="center" wrapText="1"/>
    </xf>
    <xf numFmtId="165" fontId="12" fillId="0" borderId="94" xfId="13" applyNumberFormat="1" applyFont="1" applyBorder="1" applyAlignment="1">
      <alignment horizontal="left" vertical="center" wrapText="1"/>
    </xf>
    <xf numFmtId="165" fontId="12" fillId="0" borderId="95" xfId="13" applyNumberFormat="1" applyFont="1" applyBorder="1" applyAlignment="1">
      <alignment horizontal="left" vertical="center" wrapText="1"/>
    </xf>
    <xf numFmtId="165" fontId="12" fillId="0" borderId="96" xfId="13" applyNumberFormat="1" applyFont="1" applyBorder="1" applyAlignment="1">
      <alignment horizontal="left" vertical="center" wrapText="1"/>
    </xf>
    <xf numFmtId="0" fontId="49" fillId="0" borderId="9" xfId="8" applyFont="1" applyBorder="1" applyAlignment="1">
      <alignment horizontal="left" wrapText="1"/>
    </xf>
    <xf numFmtId="0" fontId="12" fillId="4" borderId="9" xfId="8" applyFont="1" applyFill="1" applyBorder="1" applyAlignment="1">
      <alignment horizontal="left" wrapText="1"/>
    </xf>
    <xf numFmtId="0" fontId="109" fillId="0" borderId="9" xfId="0" applyFont="1" applyBorder="1" applyAlignment="1">
      <alignment horizontal="left" vertical="center" wrapText="1"/>
    </xf>
    <xf numFmtId="0" fontId="12" fillId="0" borderId="22" xfId="0" applyFont="1" applyBorder="1" applyAlignment="1">
      <alignment horizontal="left" vertical="center" wrapText="1"/>
    </xf>
    <xf numFmtId="0" fontId="12" fillId="0" borderId="0" xfId="0" applyFont="1" applyAlignment="1">
      <alignment horizontal="left" vertical="center" wrapText="1"/>
    </xf>
    <xf numFmtId="0" fontId="12" fillId="0" borderId="24" xfId="0" applyFont="1" applyBorder="1" applyAlignment="1">
      <alignment horizontal="left" vertical="center" wrapText="1"/>
    </xf>
    <xf numFmtId="165" fontId="4" fillId="0" borderId="30" xfId="13" applyNumberFormat="1" applyFont="1" applyBorder="1" applyAlignment="1">
      <alignment horizontal="left" vertical="center" wrapText="1"/>
    </xf>
    <xf numFmtId="0" fontId="18" fillId="0" borderId="16" xfId="0" applyFont="1" applyBorder="1" applyAlignment="1">
      <alignment horizontal="left"/>
    </xf>
    <xf numFmtId="0" fontId="18" fillId="0" borderId="17" xfId="0" applyFont="1" applyBorder="1" applyAlignment="1">
      <alignment horizontal="left"/>
    </xf>
    <xf numFmtId="0" fontId="18" fillId="0" borderId="18" xfId="0" applyFont="1" applyBorder="1" applyAlignment="1">
      <alignment horizontal="left"/>
    </xf>
    <xf numFmtId="165" fontId="12" fillId="0" borderId="19" xfId="0" applyNumberFormat="1" applyFont="1" applyBorder="1" applyAlignment="1">
      <alignment vertical="center" wrapText="1"/>
    </xf>
    <xf numFmtId="165" fontId="12" fillId="0" borderId="30" xfId="0" applyNumberFormat="1" applyFont="1" applyBorder="1" applyAlignment="1">
      <alignment vertical="center" wrapText="1"/>
    </xf>
    <xf numFmtId="165" fontId="12" fillId="0" borderId="23" xfId="0" applyNumberFormat="1" applyFont="1" applyBorder="1" applyAlignment="1">
      <alignment vertical="center" wrapText="1"/>
    </xf>
    <xf numFmtId="0" fontId="12" fillId="4" borderId="20" xfId="8" applyFont="1" applyFill="1" applyBorder="1" applyAlignment="1">
      <alignment horizontal="left" vertical="center" wrapText="1"/>
    </xf>
    <xf numFmtId="0" fontId="12" fillId="4" borderId="21" xfId="8" applyFont="1" applyFill="1" applyBorder="1" applyAlignment="1">
      <alignment horizontal="left" vertical="center" wrapText="1"/>
    </xf>
    <xf numFmtId="0" fontId="12" fillId="4" borderId="22" xfId="8" applyFont="1" applyFill="1" applyBorder="1" applyAlignment="1">
      <alignment horizontal="left" vertical="center" wrapText="1"/>
    </xf>
    <xf numFmtId="0" fontId="12" fillId="4" borderId="24" xfId="8" applyFont="1" applyFill="1" applyBorder="1" applyAlignment="1">
      <alignment horizontal="left" vertical="center" wrapText="1"/>
    </xf>
    <xf numFmtId="0" fontId="12" fillId="4" borderId="25" xfId="8" applyFont="1" applyFill="1" applyBorder="1" applyAlignment="1">
      <alignment horizontal="left" vertical="center" wrapText="1"/>
    </xf>
    <xf numFmtId="0" fontId="12" fillId="4" borderId="26" xfId="8" applyFont="1" applyFill="1" applyBorder="1" applyAlignment="1">
      <alignment horizontal="left" vertical="center" wrapText="1"/>
    </xf>
    <xf numFmtId="0" fontId="12" fillId="0" borderId="0" xfId="6" applyFont="1" applyAlignment="1">
      <alignment horizontal="left" vertical="center" wrapText="1"/>
    </xf>
    <xf numFmtId="0" fontId="12" fillId="0" borderId="0" xfId="0" applyFont="1" applyAlignment="1">
      <alignment horizontal="left" wrapText="1"/>
    </xf>
    <xf numFmtId="0" fontId="21" fillId="6" borderId="56" xfId="5" applyFont="1" applyFill="1" applyBorder="1" applyAlignment="1">
      <alignment vertical="center"/>
    </xf>
    <xf numFmtId="0" fontId="1" fillId="0" borderId="57" xfId="0" applyFont="1" applyBorder="1" applyAlignment="1">
      <alignment vertical="center"/>
    </xf>
    <xf numFmtId="0" fontId="1" fillId="0" borderId="58" xfId="0" applyFont="1" applyBorder="1" applyAlignment="1">
      <alignment vertical="center"/>
    </xf>
    <xf numFmtId="0" fontId="12" fillId="0" borderId="0" xfId="6" applyFont="1" applyAlignment="1">
      <alignment horizontal="left" wrapText="1"/>
    </xf>
    <xf numFmtId="0" fontId="87" fillId="9" borderId="39" xfId="0" applyFont="1" applyFill="1" applyBorder="1" applyAlignment="1">
      <alignment horizontal="center" vertical="center"/>
    </xf>
    <xf numFmtId="0" fontId="3" fillId="9" borderId="41" xfId="0" applyFont="1" applyFill="1" applyBorder="1" applyAlignment="1">
      <alignment horizontal="center" vertical="center"/>
    </xf>
    <xf numFmtId="0" fontId="3" fillId="9" borderId="89" xfId="0" applyFont="1" applyFill="1" applyBorder="1" applyAlignment="1">
      <alignment horizontal="center" vertical="center"/>
    </xf>
    <xf numFmtId="0" fontId="64" fillId="20" borderId="41" xfId="0" applyFont="1" applyFill="1" applyBorder="1" applyAlignment="1">
      <alignment wrapText="1"/>
    </xf>
    <xf numFmtId="0" fontId="37" fillId="0" borderId="41" xfId="0" applyFont="1" applyBorder="1" applyAlignment="1">
      <alignment wrapText="1"/>
    </xf>
    <xf numFmtId="0" fontId="0" fillId="0" borderId="41" xfId="0" applyBorder="1"/>
    <xf numFmtId="0" fontId="0" fillId="0" borderId="89" xfId="0" applyBorder="1"/>
    <xf numFmtId="43" fontId="53" fillId="22" borderId="20" xfId="1" applyFont="1" applyFill="1" applyBorder="1" applyAlignment="1">
      <alignment horizontal="center" wrapText="1"/>
    </xf>
    <xf numFmtId="0" fontId="12" fillId="22" borderId="27" xfId="0" applyFont="1" applyFill="1" applyBorder="1" applyAlignment="1">
      <alignment horizontal="center" wrapText="1"/>
    </xf>
    <xf numFmtId="0" fontId="12" fillId="22" borderId="21" xfId="0" applyFont="1" applyFill="1" applyBorder="1" applyAlignment="1">
      <alignment horizontal="center" wrapText="1"/>
    </xf>
    <xf numFmtId="43" fontId="53" fillId="23" borderId="20" xfId="1" applyFont="1" applyFill="1" applyBorder="1" applyAlignment="1">
      <alignment horizontal="center" wrapText="1"/>
    </xf>
    <xf numFmtId="0" fontId="12" fillId="23" borderId="27" xfId="0" applyFont="1" applyFill="1" applyBorder="1" applyAlignment="1">
      <alignment horizontal="center" wrapText="1"/>
    </xf>
    <xf numFmtId="0" fontId="12" fillId="23" borderId="21" xfId="0" applyFont="1" applyFill="1" applyBorder="1" applyAlignment="1">
      <alignment horizontal="center" wrapText="1"/>
    </xf>
    <xf numFmtId="0" fontId="36" fillId="27" borderId="39" xfId="0" applyFont="1" applyFill="1" applyBorder="1" applyAlignment="1">
      <alignment horizontal="center" vertical="center" wrapText="1"/>
    </xf>
    <xf numFmtId="0" fontId="5" fillId="0" borderId="41" xfId="0" applyFont="1" applyBorder="1" applyAlignment="1">
      <alignment horizontal="center" vertical="center" wrapText="1"/>
    </xf>
    <xf numFmtId="0" fontId="5" fillId="0" borderId="89" xfId="0" applyFont="1" applyBorder="1" applyAlignment="1">
      <alignment horizontal="center" vertical="center" wrapText="1"/>
    </xf>
    <xf numFmtId="0" fontId="36" fillId="22" borderId="39" xfId="0" applyFont="1" applyFill="1" applyBorder="1" applyAlignment="1">
      <alignment horizontal="center" vertical="center"/>
    </xf>
    <xf numFmtId="0" fontId="5" fillId="0" borderId="41" xfId="0" applyFont="1" applyBorder="1" applyAlignment="1">
      <alignment horizontal="center" vertical="center"/>
    </xf>
    <xf numFmtId="0" fontId="5" fillId="0" borderId="89" xfId="0" applyFont="1" applyBorder="1" applyAlignment="1">
      <alignment horizontal="center" vertical="center"/>
    </xf>
    <xf numFmtId="0" fontId="64" fillId="0" borderId="0" xfId="0" applyFont="1"/>
    <xf numFmtId="0" fontId="48" fillId="7" borderId="19" xfId="0" applyFont="1" applyFill="1" applyBorder="1" applyAlignment="1">
      <alignment horizontal="center" wrapText="1"/>
    </xf>
    <xf numFmtId="0" fontId="53" fillId="7" borderId="30" xfId="0" applyFont="1" applyFill="1" applyBorder="1" applyAlignment="1">
      <alignment horizontal="center" wrapText="1"/>
    </xf>
    <xf numFmtId="0" fontId="48" fillId="22" borderId="19" xfId="0" applyFont="1" applyFill="1" applyBorder="1" applyAlignment="1">
      <alignment horizontal="center" wrapText="1"/>
    </xf>
    <xf numFmtId="0" fontId="53" fillId="22" borderId="30" xfId="0" applyFont="1" applyFill="1" applyBorder="1" applyAlignment="1">
      <alignment horizontal="center" wrapText="1"/>
    </xf>
    <xf numFmtId="171" fontId="48" fillId="13" borderId="19" xfId="0" applyNumberFormat="1" applyFont="1" applyFill="1" applyBorder="1" applyAlignment="1">
      <alignment horizontal="center" wrapText="1"/>
    </xf>
    <xf numFmtId="171" fontId="53" fillId="13" borderId="30" xfId="0" applyNumberFormat="1" applyFont="1" applyFill="1" applyBorder="1" applyAlignment="1">
      <alignment horizontal="center" wrapText="1"/>
    </xf>
    <xf numFmtId="171" fontId="48" fillId="13" borderId="19" xfId="2" applyNumberFormat="1" applyFont="1" applyFill="1" applyBorder="1" applyAlignment="1">
      <alignment horizontal="center" wrapText="1"/>
    </xf>
    <xf numFmtId="171" fontId="53" fillId="13" borderId="30" xfId="2" applyNumberFormat="1" applyFont="1" applyFill="1" applyBorder="1" applyAlignment="1">
      <alignment horizontal="center" wrapText="1"/>
    </xf>
    <xf numFmtId="0" fontId="36" fillId="19" borderId="21" xfId="0" applyFont="1" applyFill="1" applyBorder="1" applyAlignment="1">
      <alignment horizontal="center" wrapText="1"/>
    </xf>
    <xf numFmtId="0" fontId="12" fillId="0" borderId="26" xfId="0" applyFont="1" applyBorder="1" applyAlignment="1">
      <alignment horizontal="center" wrapText="1"/>
    </xf>
    <xf numFmtId="0" fontId="48" fillId="24" borderId="19" xfId="0" applyFont="1" applyFill="1" applyBorder="1" applyAlignment="1">
      <alignment horizontal="center" wrapText="1"/>
    </xf>
    <xf numFmtId="0" fontId="62" fillId="24" borderId="30" xfId="0" applyFont="1" applyFill="1" applyBorder="1" applyAlignment="1">
      <alignment horizontal="center" wrapText="1"/>
    </xf>
    <xf numFmtId="0" fontId="36" fillId="19" borderId="20" xfId="0" applyFont="1" applyFill="1" applyBorder="1" applyAlignment="1">
      <alignment horizontal="center" wrapText="1"/>
    </xf>
    <xf numFmtId="0" fontId="12" fillId="0" borderId="27" xfId="0" applyFont="1" applyBorder="1" applyAlignment="1">
      <alignment horizontal="center" wrapText="1"/>
    </xf>
    <xf numFmtId="0" fontId="12" fillId="0" borderId="21" xfId="0" applyFont="1" applyBorder="1" applyAlignment="1">
      <alignment horizontal="center" wrapText="1"/>
    </xf>
    <xf numFmtId="2" fontId="48" fillId="13" borderId="19" xfId="0" applyNumberFormat="1" applyFont="1" applyFill="1" applyBorder="1" applyAlignment="1">
      <alignment horizontal="center" wrapText="1"/>
    </xf>
    <xf numFmtId="2" fontId="53" fillId="13" borderId="30" xfId="0" applyNumberFormat="1" applyFont="1" applyFill="1" applyBorder="1" applyAlignment="1">
      <alignment horizontal="center" wrapText="1"/>
    </xf>
    <xf numFmtId="165" fontId="48" fillId="13" borderId="20" xfId="0" applyNumberFormat="1" applyFont="1" applyFill="1" applyBorder="1" applyAlignment="1">
      <alignment horizontal="center" wrapText="1"/>
    </xf>
    <xf numFmtId="165" fontId="12" fillId="0" borderId="27" xfId="0" applyNumberFormat="1" applyFont="1" applyBorder="1" applyAlignment="1">
      <alignment horizontal="center" wrapText="1"/>
    </xf>
    <xf numFmtId="165" fontId="12" fillId="0" borderId="21" xfId="0" applyNumberFormat="1" applyFont="1" applyBorder="1" applyAlignment="1">
      <alignment horizontal="center" wrapText="1"/>
    </xf>
    <xf numFmtId="0" fontId="25" fillId="19" borderId="19" xfId="0" applyFont="1" applyFill="1" applyBorder="1" applyAlignment="1">
      <alignment horizontal="center" wrapText="1"/>
    </xf>
    <xf numFmtId="0" fontId="12" fillId="0" borderId="30" xfId="0" applyFont="1" applyBorder="1" applyAlignment="1">
      <alignment horizontal="center" wrapText="1"/>
    </xf>
    <xf numFmtId="0" fontId="5" fillId="4" borderId="61" xfId="0" applyFont="1" applyFill="1" applyBorder="1" applyAlignment="1">
      <alignment horizontal="center"/>
    </xf>
    <xf numFmtId="0" fontId="5" fillId="4" borderId="62" xfId="0" applyFont="1" applyFill="1" applyBorder="1" applyAlignment="1">
      <alignment horizontal="center"/>
    </xf>
    <xf numFmtId="0" fontId="5" fillId="4" borderId="63" xfId="0" applyFont="1" applyFill="1" applyBorder="1" applyAlignment="1">
      <alignment horizontal="center"/>
    </xf>
    <xf numFmtId="0" fontId="5" fillId="4" borderId="64" xfId="0" applyFont="1" applyFill="1" applyBorder="1" applyAlignment="1">
      <alignment horizontal="center"/>
    </xf>
    <xf numFmtId="0" fontId="5" fillId="4" borderId="65" xfId="0" applyFont="1" applyFill="1" applyBorder="1" applyAlignment="1">
      <alignment horizontal="center"/>
    </xf>
  </cellXfs>
  <cellStyles count="23">
    <cellStyle name="Comma" xfId="1" builtinId="3"/>
    <cellStyle name="Comma 2 4" xfId="9" xr:uid="{00000000-0005-0000-0000-000001000000}"/>
    <cellStyle name="Currency" xfId="2" builtinId="4"/>
    <cellStyle name="Currency 2" xfId="19" xr:uid="{00000000-0005-0000-0000-000003000000}"/>
    <cellStyle name="Currency 2 2 2 5" xfId="10" xr:uid="{00000000-0005-0000-0000-000004000000}"/>
    <cellStyle name="Hyperlink" xfId="17" builtinId="8"/>
    <cellStyle name="Input" xfId="4" builtinId="20"/>
    <cellStyle name="Neutral 2" xfId="14" xr:uid="{00000000-0005-0000-0000-000007000000}"/>
    <cellStyle name="Normal" xfId="0" builtinId="0"/>
    <cellStyle name="Normal 10" xfId="22" xr:uid="{DFAD8AE4-1F3C-4530-9972-9A61C8666158}"/>
    <cellStyle name="Normal 2 2 2 2 33" xfId="13" xr:uid="{00000000-0005-0000-0000-000009000000}"/>
    <cellStyle name="Normal 2 4 21" xfId="6" xr:uid="{00000000-0005-0000-0000-00000A000000}"/>
    <cellStyle name="Normal 20 11" xfId="5" xr:uid="{00000000-0005-0000-0000-00000B000000}"/>
    <cellStyle name="Normal 3 40" xfId="12" xr:uid="{00000000-0005-0000-0000-00000C000000}"/>
    <cellStyle name="Normal 3 56" xfId="8" xr:uid="{00000000-0005-0000-0000-00000D000000}"/>
    <cellStyle name="Normal 4" xfId="21" xr:uid="{E956A955-E89A-4C97-AC27-9A7140FBADB4}"/>
    <cellStyle name="Normal_Avoided Cost Benefits" xfId="18" xr:uid="{00000000-0005-0000-0000-00000E000000}"/>
    <cellStyle name="Percent" xfId="3" builtinId="5"/>
    <cellStyle name="Percent 2" xfId="20" xr:uid="{00000000-0005-0000-0000-000010000000}"/>
    <cellStyle name="Percent 2 2" xfId="11" xr:uid="{00000000-0005-0000-0000-000011000000}"/>
    <cellStyle name="Percent 3" xfId="16" xr:uid="{00000000-0005-0000-0000-000012000000}"/>
    <cellStyle name="Percent 7" xfId="15" xr:uid="{00000000-0005-0000-0000-000013000000}"/>
    <cellStyle name="Percent 8 12" xfId="7" xr:uid="{00000000-0005-0000-0000-000014000000}"/>
  </cellStyles>
  <dxfs count="62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ill>
        <patternFill>
          <bgColor rgb="FFFF66CC"/>
        </patternFill>
      </fill>
    </dxf>
    <dxf>
      <fill>
        <patternFill>
          <bgColor rgb="FFFF66CC"/>
        </patternFill>
      </fill>
    </dxf>
    <dxf>
      <fill>
        <patternFill>
          <bgColor rgb="FFFF66CC"/>
        </patternFill>
      </fill>
    </dxf>
    <dxf>
      <font>
        <color rgb="FFFF0000"/>
      </font>
    </dxf>
    <dxf>
      <font>
        <color auto="1"/>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dxf>
    <dxf>
      <font>
        <color rgb="FFFF0000"/>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ill>
        <patternFill>
          <bgColor rgb="FFFF66FF"/>
        </patternFill>
      </fill>
    </dxf>
    <dxf>
      <font>
        <strike val="0"/>
        <color rgb="FFFF0000"/>
      </font>
    </dxf>
    <dxf>
      <font>
        <strike val="0"/>
        <color rgb="FFFF0000"/>
      </font>
    </dxf>
    <dxf>
      <font>
        <strike val="0"/>
        <color rgb="FFFF0000"/>
      </font>
    </dxf>
    <dxf>
      <font>
        <strike val="0"/>
        <color rgb="FFFF0000"/>
      </font>
    </dxf>
    <dxf>
      <fill>
        <patternFill>
          <bgColor rgb="FFFF66FF"/>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rgb="FFFF0000"/>
      </font>
      <fill>
        <patternFill patternType="none">
          <bgColor auto="1"/>
        </patternFill>
      </fill>
    </dxf>
    <dxf>
      <fill>
        <patternFill>
          <bgColor rgb="FFFF66FF"/>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auto="1"/>
      </font>
    </dxf>
    <dxf>
      <font>
        <color rgb="FFFF0000"/>
      </font>
    </dxf>
    <dxf>
      <fill>
        <patternFill>
          <bgColor rgb="FFFF66FF"/>
        </patternFill>
      </fill>
    </dxf>
    <dxf>
      <fill>
        <patternFill>
          <bgColor rgb="FFFF66FF"/>
        </patternFill>
      </fill>
    </dxf>
    <dxf>
      <fill>
        <patternFill>
          <bgColor rgb="FFFF66FF"/>
        </patternFill>
      </fill>
    </dxf>
    <dxf>
      <fill>
        <patternFill>
          <bgColor rgb="FFFF66CC"/>
        </patternFill>
      </fill>
    </dxf>
    <dxf>
      <fill>
        <patternFill>
          <bgColor rgb="FFFF66CC"/>
        </patternFill>
      </fill>
    </dxf>
    <dxf>
      <fill>
        <patternFill>
          <bgColor rgb="FFFF66CC"/>
        </patternFill>
      </fill>
    </dxf>
    <dxf>
      <fill>
        <patternFill>
          <bgColor rgb="FFFF66CC"/>
        </patternFill>
      </fill>
    </dxf>
    <dxf>
      <fill>
        <patternFill>
          <bgColor rgb="FFFF66CC"/>
        </patternFill>
      </fill>
    </dxf>
    <dxf>
      <fill>
        <patternFill>
          <bgColor rgb="FFFF66FF"/>
        </patternFill>
      </fill>
    </dxf>
    <dxf>
      <fill>
        <patternFill>
          <bgColor rgb="FFFF66C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auto="1"/>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auto="1"/>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auto="1"/>
      </font>
    </dxf>
    <dxf>
      <font>
        <color rgb="FFFF0000"/>
      </font>
    </dxf>
    <dxf>
      <font>
        <color rgb="FFFF0000"/>
      </font>
    </dxf>
    <dxf>
      <font>
        <color auto="1"/>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s>
  <tableStyles count="0" defaultTableStyle="TableStyleMedium2" defaultPivotStyle="PivotStyleLight16"/>
  <colors>
    <mruColors>
      <color rgb="FF9BC2E6"/>
      <color rgb="FF99FFCC"/>
      <color rgb="FFFF9999"/>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1240971</xdr:colOff>
      <xdr:row>202</xdr:row>
      <xdr:rowOff>163285</xdr:rowOff>
    </xdr:from>
    <xdr:to>
      <xdr:col>5</xdr:col>
      <xdr:colOff>685800</xdr:colOff>
      <xdr:row>204</xdr:row>
      <xdr:rowOff>97971</xdr:rowOff>
    </xdr:to>
    <mc:AlternateContent xmlns:mc="http://schemas.openxmlformats.org/markup-compatibility/2006" xmlns:a14="http://schemas.microsoft.com/office/drawing/2010/main">
      <mc:Choice Requires="a14">
        <xdr:sp macro="" textlink="">
          <xdr:nvSpPr>
            <xdr:cNvPr id="451" name="TextBox 6">
              <a:extLst>
                <a:ext uri="{FF2B5EF4-FFF2-40B4-BE49-F238E27FC236}">
                  <a16:creationId xmlns:a16="http://schemas.microsoft.com/office/drawing/2014/main" id="{00000000-0008-0000-0500-0000C301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1295402</xdr:colOff>
      <xdr:row>105</xdr:row>
      <xdr:rowOff>135159</xdr:rowOff>
    </xdr:from>
    <xdr:to>
      <xdr:col>6</xdr:col>
      <xdr:colOff>866775</xdr:colOff>
      <xdr:row>107</xdr:row>
      <xdr:rowOff>63410</xdr:rowOff>
    </xdr:to>
    <mc:AlternateContent xmlns:mc="http://schemas.openxmlformats.org/markup-compatibility/2006" xmlns:a14="http://schemas.microsoft.com/office/drawing/2010/main">
      <mc:Choice Requires="a14">
        <xdr:sp macro="" textlink="">
          <xdr:nvSpPr>
            <xdr:cNvPr id="450" name="TextBox 45">
              <a:extLst>
                <a:ext uri="{FF2B5EF4-FFF2-40B4-BE49-F238E27FC236}">
                  <a16:creationId xmlns:a16="http://schemas.microsoft.com/office/drawing/2014/main" id="{00000000-0008-0000-0500-0000C201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396911</xdr:colOff>
      <xdr:row>36</xdr:row>
      <xdr:rowOff>167642</xdr:rowOff>
    </xdr:from>
    <xdr:to>
      <xdr:col>9</xdr:col>
      <xdr:colOff>408214</xdr:colOff>
      <xdr:row>39</xdr:row>
      <xdr:rowOff>152401</xdr:rowOff>
    </xdr:to>
    <mc:AlternateContent xmlns:mc="http://schemas.openxmlformats.org/markup-compatibility/2006" xmlns:a14="http://schemas.microsoft.com/office/drawing/2010/main">
      <mc:Choice Requires="a14">
        <xdr:sp macro="" textlink="">
          <xdr:nvSpPr>
            <xdr:cNvPr id="449" name="TextBox 171">
              <a:extLst>
                <a:ext uri="{FF2B5EF4-FFF2-40B4-BE49-F238E27FC236}">
                  <a16:creationId xmlns:a16="http://schemas.microsoft.com/office/drawing/2014/main" id="{00000000-0008-0000-0500-0000C101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4</xdr:col>
      <xdr:colOff>28574</xdr:colOff>
      <xdr:row>176</xdr:row>
      <xdr:rowOff>114296</xdr:rowOff>
    </xdr:from>
    <xdr:to>
      <xdr:col>4</xdr:col>
      <xdr:colOff>2570389</xdr:colOff>
      <xdr:row>178</xdr:row>
      <xdr:rowOff>171622</xdr:rowOff>
    </xdr:to>
    <mc:AlternateContent xmlns:mc="http://schemas.openxmlformats.org/markup-compatibility/2006" xmlns:a14="http://schemas.microsoft.com/office/drawing/2010/main">
      <mc:Choice Requires="a14">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43</xdr:row>
      <xdr:rowOff>168825</xdr:rowOff>
    </xdr:from>
    <xdr:to>
      <xdr:col>4</xdr:col>
      <xdr:colOff>2725240</xdr:colOff>
      <xdr:row>46</xdr:row>
      <xdr:rowOff>57150</xdr:rowOff>
    </xdr:to>
    <mc:AlternateContent xmlns:mc="http://schemas.openxmlformats.org/markup-compatibility/2006" xmlns:a14="http://schemas.microsoft.com/office/drawing/2010/main">
      <mc:Choice Requires="a14">
        <xdr:sp macro="" textlink="">
          <xdr:nvSpPr>
            <xdr:cNvPr id="446" name="TextBox 4">
              <a:extLst>
                <a:ext uri="{FF2B5EF4-FFF2-40B4-BE49-F238E27FC236}">
                  <a16:creationId xmlns:a16="http://schemas.microsoft.com/office/drawing/2014/main" id="{00000000-0008-0000-0500-0000BE01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1273628</xdr:colOff>
      <xdr:row>204</xdr:row>
      <xdr:rowOff>182161</xdr:rowOff>
    </xdr:from>
    <xdr:to>
      <xdr:col>4</xdr:col>
      <xdr:colOff>1480457</xdr:colOff>
      <xdr:row>207</xdr:row>
      <xdr:rowOff>54427</xdr:rowOff>
    </xdr:to>
    <mc:AlternateContent xmlns:mc="http://schemas.openxmlformats.org/markup-compatibility/2006" xmlns:a14="http://schemas.microsoft.com/office/drawing/2010/main">
      <mc:Choice Requires="a14">
        <xdr:sp macro="" textlink="">
          <xdr:nvSpPr>
            <xdr:cNvPr id="445" name="TextBox 5">
              <a:extLst>
                <a:ext uri="{FF2B5EF4-FFF2-40B4-BE49-F238E27FC236}">
                  <a16:creationId xmlns:a16="http://schemas.microsoft.com/office/drawing/2014/main" id="{00000000-0008-0000-0500-0000BD01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230</xdr:row>
      <xdr:rowOff>64222</xdr:rowOff>
    </xdr:from>
    <xdr:to>
      <xdr:col>6</xdr:col>
      <xdr:colOff>790405</xdr:colOff>
      <xdr:row>232</xdr:row>
      <xdr:rowOff>131072</xdr:rowOff>
    </xdr:to>
    <mc:AlternateContent xmlns:mc="http://schemas.openxmlformats.org/markup-compatibility/2006" xmlns:a14="http://schemas.microsoft.com/office/drawing/2010/main">
      <mc:Choice Requires="a14">
        <xdr:sp macro="" textlink="">
          <xdr:nvSpPr>
            <xdr:cNvPr id="444" name="TextBox 7">
              <a:extLst>
                <a:ext uri="{FF2B5EF4-FFF2-40B4-BE49-F238E27FC236}">
                  <a16:creationId xmlns:a16="http://schemas.microsoft.com/office/drawing/2014/main" id="{00000000-0008-0000-0500-0000BC01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26</xdr:row>
      <xdr:rowOff>63426</xdr:rowOff>
    </xdr:from>
    <xdr:to>
      <xdr:col>5</xdr:col>
      <xdr:colOff>8692</xdr:colOff>
      <xdr:row>229</xdr:row>
      <xdr:rowOff>55134</xdr:rowOff>
    </xdr:to>
    <xdr:pic>
      <xdr:nvPicPr>
        <xdr:cNvPr id="443" name="Picture 8">
          <a:extLst>
            <a:ext uri="{FF2B5EF4-FFF2-40B4-BE49-F238E27FC236}">
              <a16:creationId xmlns:a16="http://schemas.microsoft.com/office/drawing/2014/main" id="{00000000-0008-0000-0500-0000BB01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6102" y="19929855"/>
          <a:ext cx="5833190" cy="546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9275</xdr:colOff>
      <xdr:row>226</xdr:row>
      <xdr:rowOff>21499</xdr:rowOff>
    </xdr:from>
    <xdr:to>
      <xdr:col>12</xdr:col>
      <xdr:colOff>445226</xdr:colOff>
      <xdr:row>231</xdr:row>
      <xdr:rowOff>17689</xdr:rowOff>
    </xdr:to>
    <xdr:pic>
      <xdr:nvPicPr>
        <xdr:cNvPr id="442" name="Picture 9">
          <a:extLst>
            <a:ext uri="{FF2B5EF4-FFF2-40B4-BE49-F238E27FC236}">
              <a16:creationId xmlns:a16="http://schemas.microsoft.com/office/drawing/2014/main" id="{00000000-0008-0000-0500-0000BA01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216096" y="44135856"/>
          <a:ext cx="7884523" cy="880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225</xdr:row>
      <xdr:rowOff>169274</xdr:rowOff>
    </xdr:from>
    <xdr:to>
      <xdr:col>19</xdr:col>
      <xdr:colOff>20410</xdr:colOff>
      <xdr:row>231</xdr:row>
      <xdr:rowOff>16874</xdr:rowOff>
    </xdr:to>
    <xdr:pic>
      <xdr:nvPicPr>
        <xdr:cNvPr id="441" name="Picture 10">
          <a:extLst>
            <a:ext uri="{FF2B5EF4-FFF2-40B4-BE49-F238E27FC236}">
              <a16:creationId xmlns:a16="http://schemas.microsoft.com/office/drawing/2014/main" id="{00000000-0008-0000-0500-0000B901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312742" y="19850645"/>
          <a:ext cx="4777468" cy="957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252</xdr:row>
      <xdr:rowOff>95247</xdr:rowOff>
    </xdr:from>
    <xdr:to>
      <xdr:col>6</xdr:col>
      <xdr:colOff>599905</xdr:colOff>
      <xdr:row>254</xdr:row>
      <xdr:rowOff>152572</xdr:rowOff>
    </xdr:to>
    <mc:AlternateContent xmlns:mc="http://schemas.openxmlformats.org/markup-compatibility/2006" xmlns:a14="http://schemas.microsoft.com/office/drawing/2010/main">
      <mc:Choice Requires="a14">
        <xdr:sp macro="" textlink="">
          <xdr:nvSpPr>
            <xdr:cNvPr id="440" name="TextBox 11">
              <a:extLst>
                <a:ext uri="{FF2B5EF4-FFF2-40B4-BE49-F238E27FC236}">
                  <a16:creationId xmlns:a16="http://schemas.microsoft.com/office/drawing/2014/main" id="{00000000-0008-0000-0500-0000B8010000}"/>
                </a:ext>
              </a:extLst>
            </xdr:cNvPr>
            <xdr:cNvSpPr txBox="1"/>
          </xdr:nvSpPr>
          <xdr:spPr>
            <a:xfrm>
              <a:off x="2792085" y="48645533"/>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69</xdr:row>
      <xdr:rowOff>95247</xdr:rowOff>
    </xdr:from>
    <xdr:to>
      <xdr:col>6</xdr:col>
      <xdr:colOff>599905</xdr:colOff>
      <xdr:row>271</xdr:row>
      <xdr:rowOff>152572</xdr:rowOff>
    </xdr:to>
    <mc:AlternateContent xmlns:mc="http://schemas.openxmlformats.org/markup-compatibility/2006" xmlns:a14="http://schemas.microsoft.com/office/drawing/2010/main">
      <mc:Choice Requires="a14">
        <xdr:sp macro="" textlink="">
          <xdr:nvSpPr>
            <xdr:cNvPr id="439" name="TextBox 13">
              <a:extLst>
                <a:ext uri="{FF2B5EF4-FFF2-40B4-BE49-F238E27FC236}">
                  <a16:creationId xmlns:a16="http://schemas.microsoft.com/office/drawing/2014/main" id="{00000000-0008-0000-0500-0000B701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6</xdr:row>
      <xdr:rowOff>155121</xdr:rowOff>
    </xdr:from>
    <xdr:to>
      <xdr:col>4</xdr:col>
      <xdr:colOff>926930</xdr:colOff>
      <xdr:row>268</xdr:row>
      <xdr:rowOff>56784</xdr:rowOff>
    </xdr:to>
    <mc:AlternateContent xmlns:mc="http://schemas.openxmlformats.org/markup-compatibility/2006" xmlns:a14="http://schemas.microsoft.com/office/drawing/2010/main">
      <mc:Choice Requires="a14">
        <xdr:sp macro="" textlink="">
          <xdr:nvSpPr>
            <xdr:cNvPr id="438" name="TextBox 14">
              <a:extLst>
                <a:ext uri="{FF2B5EF4-FFF2-40B4-BE49-F238E27FC236}">
                  <a16:creationId xmlns:a16="http://schemas.microsoft.com/office/drawing/2014/main" id="{00000000-0008-0000-0500-0000B601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283</xdr:row>
      <xdr:rowOff>95247</xdr:rowOff>
    </xdr:from>
    <xdr:to>
      <xdr:col>6</xdr:col>
      <xdr:colOff>599905</xdr:colOff>
      <xdr:row>285</xdr:row>
      <xdr:rowOff>152572</xdr:rowOff>
    </xdr:to>
    <mc:AlternateContent xmlns:mc="http://schemas.openxmlformats.org/markup-compatibility/2006" xmlns:a14="http://schemas.microsoft.com/office/drawing/2010/main">
      <mc:Choice Requires="a14">
        <xdr:sp macro="" textlink="">
          <xdr:nvSpPr>
            <xdr:cNvPr id="437" name="TextBox 15">
              <a:extLst>
                <a:ext uri="{FF2B5EF4-FFF2-40B4-BE49-F238E27FC236}">
                  <a16:creationId xmlns:a16="http://schemas.microsoft.com/office/drawing/2014/main" id="{00000000-0008-0000-0500-0000B5010000}"/>
                </a:ext>
              </a:extLst>
            </xdr:cNvPr>
            <xdr:cNvSpPr txBox="1"/>
          </xdr:nvSpPr>
          <xdr:spPr>
            <a:xfrm>
              <a:off x="2792085" y="543197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9</xdr:col>
      <xdr:colOff>570039</xdr:colOff>
      <xdr:row>304</xdr:row>
      <xdr:rowOff>57147</xdr:rowOff>
    </xdr:from>
    <xdr:to>
      <xdr:col>10</xdr:col>
      <xdr:colOff>1476375</xdr:colOff>
      <xdr:row>306</xdr:row>
      <xdr:rowOff>114472</xdr:rowOff>
    </xdr:to>
    <mc:AlternateContent xmlns:mc="http://schemas.openxmlformats.org/markup-compatibility/2006" xmlns:a14="http://schemas.microsoft.com/office/drawing/2010/main">
      <mc:Choice Requires="a14">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583598</xdr:colOff>
      <xdr:row>300</xdr:row>
      <xdr:rowOff>133351</xdr:rowOff>
    </xdr:from>
    <xdr:to>
      <xdr:col>13</xdr:col>
      <xdr:colOff>895350</xdr:colOff>
      <xdr:row>304</xdr:row>
      <xdr:rowOff>59395</xdr:rowOff>
    </xdr:to>
    <mc:AlternateContent xmlns:mc="http://schemas.openxmlformats.org/markup-compatibility/2006" xmlns:a14="http://schemas.microsoft.com/office/drawing/2010/main">
      <mc:Choice Requires="a14">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628378</xdr:colOff>
      <xdr:row>303</xdr:row>
      <xdr:rowOff>95658</xdr:rowOff>
    </xdr:from>
    <xdr:to>
      <xdr:col>5</xdr:col>
      <xdr:colOff>628650</xdr:colOff>
      <xdr:row>305</xdr:row>
      <xdr:rowOff>107357</xdr:rowOff>
    </xdr:to>
    <mc:AlternateContent xmlns:mc="http://schemas.openxmlformats.org/markup-compatibility/2006" xmlns:a14="http://schemas.microsoft.com/office/drawing/2010/main">
      <mc:Choice Requires="a14">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1014</xdr:colOff>
      <xdr:row>326</xdr:row>
      <xdr:rowOff>95247</xdr:rowOff>
    </xdr:from>
    <xdr:to>
      <xdr:col>6</xdr:col>
      <xdr:colOff>599905</xdr:colOff>
      <xdr:row>328</xdr:row>
      <xdr:rowOff>152572</xdr:rowOff>
    </xdr:to>
    <mc:AlternateContent xmlns:mc="http://schemas.openxmlformats.org/markup-compatibility/2006" xmlns:a14="http://schemas.microsoft.com/office/drawing/2010/main">
      <mc:Choice Requires="a14">
        <xdr:sp macro="" textlink="">
          <xdr:nvSpPr>
            <xdr:cNvPr id="432" name="TextBox 20">
              <a:extLst>
                <a:ext uri="{FF2B5EF4-FFF2-40B4-BE49-F238E27FC236}">
                  <a16:creationId xmlns:a16="http://schemas.microsoft.com/office/drawing/2014/main" id="{00000000-0008-0000-0500-0000B001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24</xdr:row>
      <xdr:rowOff>21227</xdr:rowOff>
    </xdr:from>
    <xdr:to>
      <xdr:col>4</xdr:col>
      <xdr:colOff>4439769</xdr:colOff>
      <xdr:row>325</xdr:row>
      <xdr:rowOff>60688</xdr:rowOff>
    </xdr:to>
    <xdr:pic>
      <xdr:nvPicPr>
        <xdr:cNvPr id="431" name="Picture 21">
          <a:extLst>
            <a:ext uri="{FF2B5EF4-FFF2-40B4-BE49-F238E27FC236}">
              <a16:creationId xmlns:a16="http://schemas.microsoft.com/office/drawing/2014/main" id="{00000000-0008-0000-0500-0000AF01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45</xdr:row>
      <xdr:rowOff>126271</xdr:rowOff>
    </xdr:from>
    <xdr:to>
      <xdr:col>5</xdr:col>
      <xdr:colOff>1345577</xdr:colOff>
      <xdr:row>348</xdr:row>
      <xdr:rowOff>16500</xdr:rowOff>
    </xdr:to>
    <mc:AlternateContent xmlns:mc="http://schemas.openxmlformats.org/markup-compatibility/2006" xmlns:a14="http://schemas.microsoft.com/office/drawing/2010/main">
      <mc:Choice Requires="a14">
        <xdr:sp macro="" textlink="">
          <xdr:nvSpPr>
            <xdr:cNvPr id="430" name="TextBox 22">
              <a:extLst>
                <a:ext uri="{FF2B5EF4-FFF2-40B4-BE49-F238E27FC236}">
                  <a16:creationId xmlns:a16="http://schemas.microsoft.com/office/drawing/2014/main" id="{00000000-0008-0000-0500-0000AE01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62</xdr:row>
      <xdr:rowOff>95247</xdr:rowOff>
    </xdr:from>
    <xdr:to>
      <xdr:col>6</xdr:col>
      <xdr:colOff>599905</xdr:colOff>
      <xdr:row>364</xdr:row>
      <xdr:rowOff>152572</xdr:rowOff>
    </xdr:to>
    <mc:AlternateContent xmlns:mc="http://schemas.openxmlformats.org/markup-compatibility/2006" xmlns:a14="http://schemas.microsoft.com/office/drawing/2010/main">
      <mc:Choice Requires="a14">
        <xdr:sp macro="" textlink="">
          <xdr:nvSpPr>
            <xdr:cNvPr id="429" name="TextBox 23">
              <a:extLst>
                <a:ext uri="{FF2B5EF4-FFF2-40B4-BE49-F238E27FC236}">
                  <a16:creationId xmlns:a16="http://schemas.microsoft.com/office/drawing/2014/main" id="{00000000-0008-0000-0500-0000AD01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59</xdr:row>
      <xdr:rowOff>144507</xdr:rowOff>
    </xdr:from>
    <xdr:to>
      <xdr:col>6</xdr:col>
      <xdr:colOff>783499</xdr:colOff>
      <xdr:row>362</xdr:row>
      <xdr:rowOff>47443</xdr:rowOff>
    </xdr:to>
    <mc:AlternateContent xmlns:mc="http://schemas.openxmlformats.org/markup-compatibility/2006" xmlns:a14="http://schemas.microsoft.com/office/drawing/2010/main">
      <mc:Choice Requires="a14">
        <xdr:sp macro="" textlink="">
          <xdr:nvSpPr>
            <xdr:cNvPr id="428" name="TextBox 24">
              <a:extLst>
                <a:ext uri="{FF2B5EF4-FFF2-40B4-BE49-F238E27FC236}">
                  <a16:creationId xmlns:a16="http://schemas.microsoft.com/office/drawing/2014/main" id="{00000000-0008-0000-0500-0000AC010000}"/>
                </a:ext>
              </a:extLst>
            </xdr:cNvPr>
            <xdr:cNvSpPr txBox="1"/>
          </xdr:nvSpPr>
          <xdr:spPr>
            <a:xfrm>
              <a:off x="2748097" y="68084971"/>
              <a:ext cx="7982223" cy="43361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1014</xdr:colOff>
      <xdr:row>379</xdr:row>
      <xdr:rowOff>95248</xdr:rowOff>
    </xdr:from>
    <xdr:to>
      <xdr:col>6</xdr:col>
      <xdr:colOff>599905</xdr:colOff>
      <xdr:row>380</xdr:row>
      <xdr:rowOff>105048</xdr:rowOff>
    </xdr:to>
    <mc:AlternateContent xmlns:mc="http://schemas.openxmlformats.org/markup-compatibility/2006" xmlns:a14="http://schemas.microsoft.com/office/drawing/2010/main">
      <mc:Choice Requires="a14">
        <xdr:sp macro="" textlink="">
          <xdr:nvSpPr>
            <xdr:cNvPr id="427" name="TextBox 25">
              <a:extLst>
                <a:ext uri="{FF2B5EF4-FFF2-40B4-BE49-F238E27FC236}">
                  <a16:creationId xmlns:a16="http://schemas.microsoft.com/office/drawing/2014/main" id="{00000000-0008-0000-0500-0000AB01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75</xdr:row>
      <xdr:rowOff>93890</xdr:rowOff>
    </xdr:from>
    <xdr:to>
      <xdr:col>11</xdr:col>
      <xdr:colOff>973999</xdr:colOff>
      <xdr:row>378</xdr:row>
      <xdr:rowOff>131498</xdr:rowOff>
    </xdr:to>
    <mc:AlternateContent xmlns:mc="http://schemas.openxmlformats.org/markup-compatibility/2006" xmlns:a14="http://schemas.microsoft.com/office/drawing/2010/main">
      <mc:Choice Requires="a14">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sSub>
                      <m:sSubPr>
                        <m:ctrlPr>
                          <a:rPr lang="en-US" sz="140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𝑡𝑜𝑡𝑎𝑙</m:t>
                        </m:r>
                      </m:sub>
                    </m:sSub>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46∗</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𝜂</m:t>
                                    </m:r>
                                  </m:e>
                                  <m:sub>
                                    <m:r>
                                      <a:rPr lang="en-US" sz="1400" b="0" i="1">
                                        <a:latin typeface="Cambria Math" panose="02040503050406030204" pitchFamily="18" charset="0"/>
                                        <a:ea typeface="Cambria Math" panose="02040503050406030204" pitchFamily="18" charset="0"/>
                                      </a:rPr>
                                      <m:t>𝑚𝑜𝑡𝑜𝑟</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𝐻𝑅𝑆</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746∗</m:t>
                            </m:r>
                            <m:r>
                              <a:rPr lang="en-US" sz="1100" b="0" i="1">
                                <a:solidFill>
                                  <a:schemeClr val="tx1"/>
                                </a:solidFill>
                                <a:effectLst/>
                                <a:latin typeface="Cambria Math" panose="02040503050406030204" pitchFamily="18" charset="0"/>
                                <a:ea typeface="+mn-ea"/>
                                <a:cs typeface="+mn-cs"/>
                              </a:rPr>
                              <m:t>𝐻𝑃</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𝐿𝐹</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𝜂</m:t>
                                    </m:r>
                                  </m:e>
                                  <m:sub>
                                    <m:r>
                                      <a:rPr lang="en-US" sz="1100" b="0" i="1">
                                        <a:solidFill>
                                          <a:schemeClr val="tx1"/>
                                        </a:solidFill>
                                        <a:effectLst/>
                                        <a:latin typeface="Cambria Math" panose="02040503050406030204" pitchFamily="18" charset="0"/>
                                        <a:ea typeface="+mn-ea"/>
                                        <a:cs typeface="+mn-cs"/>
                                      </a:rPr>
                                      <m:t>𝑚𝑜𝑡𝑜𝑟</m:t>
                                    </m:r>
                                  </m:sub>
                                </m:sSub>
                              </m:den>
                            </m:f>
                          </m:e>
                        </m:d>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𝑅𝐻𝑅𝑆</m:t>
                            </m:r>
                          </m:e>
                          <m:sub>
                            <m:r>
                              <a:rPr lang="en-US" sz="1100" b="0" i="1">
                                <a:solidFill>
                                  <a:schemeClr val="tx1"/>
                                </a:solidFill>
                                <a:effectLst/>
                                <a:latin typeface="Cambria Math" panose="02040503050406030204" pitchFamily="18" charset="0"/>
                                <a:ea typeface="+mn-ea"/>
                                <a:cs typeface="+mn-cs"/>
                              </a:rPr>
                              <m:t>𝑏𝑎𝑠𝑒</m:t>
                            </m:r>
                          </m:sub>
                        </m:sSub>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𝐸𝑓𝑓</m:t>
                            </m:r>
                          </m:sub>
                        </m:sSub>
                        <m:r>
                          <a:rPr lang="en-US" sz="1100" b="0" i="1">
                            <a:solidFill>
                              <a:schemeClr val="tx1"/>
                            </a:solidFill>
                            <a:effectLst/>
                            <a:latin typeface="Cambria Math" panose="02040503050406030204" pitchFamily="18" charset="0"/>
                            <a:ea typeface="+mn-ea"/>
                            <a:cs typeface="+mn-cs"/>
                          </a:rPr>
                          <m:t>)</m:t>
                        </m:r>
                      </m:e>
                    </m:d>
                    <m:r>
                      <a:rPr lang="en-US" sz="1400" b="0" i="1">
                        <a:latin typeface="Cambria Math" panose="02040503050406030204" pitchFamily="18" charset="0"/>
                        <a:ea typeface="Cambria Math" panose="02040503050406030204" pitchFamily="18" charset="0"/>
                      </a:rPr>
                      <m:t>∗(1+</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𝐸</m:t>
                        </m:r>
                      </m:e>
                      <m:sub>
                        <m:r>
                          <a:rPr lang="en-US" sz="1400" b="0" i="1">
                            <a:latin typeface="Cambria Math" panose="02040503050406030204" pitchFamily="18" charset="0"/>
                            <a:ea typeface="Cambria Math" panose="02040503050406030204" pitchFamily="18" charset="0"/>
                          </a:rPr>
                          <m:t>𝑒𝑛𝑒𝑟𝑔𝑦</m:t>
                        </m:r>
                      </m:sub>
                    </m:sSub>
                    <m:r>
                      <a:rPr lang="en-US" sz="14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1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4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1014</xdr:colOff>
      <xdr:row>414</xdr:row>
      <xdr:rowOff>21224</xdr:rowOff>
    </xdr:from>
    <xdr:to>
      <xdr:col>6</xdr:col>
      <xdr:colOff>599905</xdr:colOff>
      <xdr:row>415</xdr:row>
      <xdr:rowOff>136071</xdr:rowOff>
    </xdr:to>
    <mc:AlternateContent xmlns:mc="http://schemas.openxmlformats.org/markup-compatibility/2006" xmlns:a14="http://schemas.microsoft.com/office/drawing/2010/main">
      <mc:Choice Requires="a14">
        <xdr:sp macro="" textlink="">
          <xdr:nvSpPr>
            <xdr:cNvPr id="425" name="TextBox 27">
              <a:extLst>
                <a:ext uri="{FF2B5EF4-FFF2-40B4-BE49-F238E27FC236}">
                  <a16:creationId xmlns:a16="http://schemas.microsoft.com/office/drawing/2014/main" id="{00000000-0008-0000-0500-0000A901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410</xdr:row>
      <xdr:rowOff>167912</xdr:rowOff>
    </xdr:from>
    <xdr:to>
      <xdr:col>4</xdr:col>
      <xdr:colOff>4112559</xdr:colOff>
      <xdr:row>413</xdr:row>
      <xdr:rowOff>123635</xdr:rowOff>
    </xdr:to>
    <mc:AlternateContent xmlns:mc="http://schemas.openxmlformats.org/markup-compatibility/2006" xmlns:a14="http://schemas.microsoft.com/office/drawing/2010/main">
      <mc:Choice Requires="a14">
        <xdr:sp macro="" textlink="">
          <xdr:nvSpPr>
            <xdr:cNvPr id="424" name="TextBox 28">
              <a:extLst>
                <a:ext uri="{FF2B5EF4-FFF2-40B4-BE49-F238E27FC236}">
                  <a16:creationId xmlns:a16="http://schemas.microsoft.com/office/drawing/2014/main" id="{00000000-0008-0000-0500-0000A801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5047</xdr:colOff>
      <xdr:row>411</xdr:row>
      <xdr:rowOff>0</xdr:rowOff>
    </xdr:from>
    <xdr:to>
      <xdr:col>8</xdr:col>
      <xdr:colOff>683559</xdr:colOff>
      <xdr:row>413</xdr:row>
      <xdr:rowOff>134793</xdr:rowOff>
    </xdr:to>
    <mc:AlternateContent xmlns:mc="http://schemas.openxmlformats.org/markup-compatibility/2006" xmlns:a14="http://schemas.microsoft.com/office/drawing/2010/main">
      <mc:Choice Requires="a14">
        <xdr:sp macro="" textlink="">
          <xdr:nvSpPr>
            <xdr:cNvPr id="423" name="TextBox 29">
              <a:extLst>
                <a:ext uri="{FF2B5EF4-FFF2-40B4-BE49-F238E27FC236}">
                  <a16:creationId xmlns:a16="http://schemas.microsoft.com/office/drawing/2014/main" id="{00000000-0008-0000-0500-0000A701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1014</xdr:colOff>
      <xdr:row>438</xdr:row>
      <xdr:rowOff>95247</xdr:rowOff>
    </xdr:from>
    <xdr:to>
      <xdr:col>6</xdr:col>
      <xdr:colOff>599905</xdr:colOff>
      <xdr:row>440</xdr:row>
      <xdr:rowOff>152572</xdr:rowOff>
    </xdr:to>
    <mc:AlternateContent xmlns:mc="http://schemas.openxmlformats.org/markup-compatibility/2006" xmlns:a14="http://schemas.microsoft.com/office/drawing/2010/main">
      <mc:Choice Requires="a14">
        <xdr:sp macro="" textlink="">
          <xdr:nvSpPr>
            <xdr:cNvPr id="422" name="TextBox 30">
              <a:extLst>
                <a:ext uri="{FF2B5EF4-FFF2-40B4-BE49-F238E27FC236}">
                  <a16:creationId xmlns:a16="http://schemas.microsoft.com/office/drawing/2014/main" id="{00000000-0008-0000-0500-0000A601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9499</xdr:colOff>
      <xdr:row>460</xdr:row>
      <xdr:rowOff>66673</xdr:rowOff>
    </xdr:from>
    <xdr:to>
      <xdr:col>7</xdr:col>
      <xdr:colOff>479890</xdr:colOff>
      <xdr:row>461</xdr:row>
      <xdr:rowOff>163831</xdr:rowOff>
    </xdr:to>
    <mc:AlternateContent xmlns:mc="http://schemas.openxmlformats.org/markup-compatibility/2006" xmlns:a14="http://schemas.microsoft.com/office/drawing/2010/main">
      <mc:Choice Requires="a14">
        <xdr:sp macro="" textlink="">
          <xdr:nvSpPr>
            <xdr:cNvPr id="421" name="TextBox 31">
              <a:extLst>
                <a:ext uri="{FF2B5EF4-FFF2-40B4-BE49-F238E27FC236}">
                  <a16:creationId xmlns:a16="http://schemas.microsoft.com/office/drawing/2014/main" id="{00000000-0008-0000-0500-0000A501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35</xdr:row>
      <xdr:rowOff>21499</xdr:rowOff>
    </xdr:from>
    <xdr:to>
      <xdr:col>8</xdr:col>
      <xdr:colOff>859267</xdr:colOff>
      <xdr:row>437</xdr:row>
      <xdr:rowOff>167722</xdr:rowOff>
    </xdr:to>
    <mc:AlternateContent xmlns:mc="http://schemas.openxmlformats.org/markup-compatibility/2006" xmlns:a14="http://schemas.microsoft.com/office/drawing/2010/main">
      <mc:Choice Requires="a14">
        <xdr:sp macro="" textlink="">
          <xdr:nvSpPr>
            <xdr:cNvPr id="420" name="TextBox 32">
              <a:extLst>
                <a:ext uri="{FF2B5EF4-FFF2-40B4-BE49-F238E27FC236}">
                  <a16:creationId xmlns:a16="http://schemas.microsoft.com/office/drawing/2014/main" id="{00000000-0008-0000-0500-0000A401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5046</xdr:colOff>
      <xdr:row>437</xdr:row>
      <xdr:rowOff>169273</xdr:rowOff>
    </xdr:from>
    <xdr:to>
      <xdr:col>8</xdr:col>
      <xdr:colOff>855232</xdr:colOff>
      <xdr:row>440</xdr:row>
      <xdr:rowOff>97056</xdr:rowOff>
    </xdr:to>
    <mc:AlternateContent xmlns:mc="http://schemas.openxmlformats.org/markup-compatibility/2006" xmlns:a14="http://schemas.microsoft.com/office/drawing/2010/main">
      <mc:Choice Requires="a14">
        <xdr:sp macro="" textlink="">
          <xdr:nvSpPr>
            <xdr:cNvPr id="419" name="TextBox 33">
              <a:extLst>
                <a:ext uri="{FF2B5EF4-FFF2-40B4-BE49-F238E27FC236}">
                  <a16:creationId xmlns:a16="http://schemas.microsoft.com/office/drawing/2014/main" id="{00000000-0008-0000-0500-0000A301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36</xdr:row>
      <xdr:rowOff>9253</xdr:rowOff>
    </xdr:from>
    <xdr:to>
      <xdr:col>4</xdr:col>
      <xdr:colOff>1847143</xdr:colOff>
      <xdr:row>437</xdr:row>
      <xdr:rowOff>60141</xdr:rowOff>
    </xdr:to>
    <mc:AlternateContent xmlns:mc="http://schemas.openxmlformats.org/markup-compatibility/2006" xmlns:a14="http://schemas.microsoft.com/office/drawing/2010/main">
      <mc:Choice Requires="a14">
        <xdr:sp macro="" textlink="">
          <xdr:nvSpPr>
            <xdr:cNvPr id="418" name="TextBox 34">
              <a:extLst>
                <a:ext uri="{FF2B5EF4-FFF2-40B4-BE49-F238E27FC236}">
                  <a16:creationId xmlns:a16="http://schemas.microsoft.com/office/drawing/2014/main" id="{00000000-0008-0000-0500-0000A201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35</xdr:row>
      <xdr:rowOff>16328</xdr:rowOff>
    </xdr:from>
    <xdr:to>
      <xdr:col>13</xdr:col>
      <xdr:colOff>664733</xdr:colOff>
      <xdr:row>437</xdr:row>
      <xdr:rowOff>151121</xdr:rowOff>
    </xdr:to>
    <mc:AlternateContent xmlns:mc="http://schemas.openxmlformats.org/markup-compatibility/2006" xmlns:a14="http://schemas.microsoft.com/office/drawing/2010/main">
      <mc:Choice Requires="a14">
        <xdr:sp macro="" textlink="">
          <xdr:nvSpPr>
            <xdr:cNvPr id="417" name="TextBox 35">
              <a:extLst>
                <a:ext uri="{FF2B5EF4-FFF2-40B4-BE49-F238E27FC236}">
                  <a16:creationId xmlns:a16="http://schemas.microsoft.com/office/drawing/2014/main" id="{00000000-0008-0000-0500-0000A101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37</xdr:row>
      <xdr:rowOff>149678</xdr:rowOff>
    </xdr:from>
    <xdr:to>
      <xdr:col>14</xdr:col>
      <xdr:colOff>56029</xdr:colOff>
      <xdr:row>440</xdr:row>
      <xdr:rowOff>54601</xdr:rowOff>
    </xdr:to>
    <mc:AlternateContent xmlns:mc="http://schemas.openxmlformats.org/markup-compatibility/2006" xmlns:a14="http://schemas.microsoft.com/office/drawing/2010/main">
      <mc:Choice Requires="a14">
        <xdr:sp macro="" textlink="">
          <xdr:nvSpPr>
            <xdr:cNvPr id="416" name="TextBox 36">
              <a:extLst>
                <a:ext uri="{FF2B5EF4-FFF2-40B4-BE49-F238E27FC236}">
                  <a16:creationId xmlns:a16="http://schemas.microsoft.com/office/drawing/2014/main" id="{00000000-0008-0000-0500-0000A001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4</xdr:col>
      <xdr:colOff>77287</xdr:colOff>
      <xdr:row>457</xdr:row>
      <xdr:rowOff>127363</xdr:rowOff>
    </xdr:from>
    <xdr:to>
      <xdr:col>5</xdr:col>
      <xdr:colOff>6136</xdr:colOff>
      <xdr:row>458</xdr:row>
      <xdr:rowOff>179884</xdr:rowOff>
    </xdr:to>
    <mc:AlternateContent xmlns:mc="http://schemas.openxmlformats.org/markup-compatibility/2006" xmlns:a14="http://schemas.microsoft.com/office/drawing/2010/main">
      <mc:Choice Requires="a14">
        <xdr:sp macro="" textlink="">
          <xdr:nvSpPr>
            <xdr:cNvPr id="415" name="TextBox 37">
              <a:extLst>
                <a:ext uri="{FF2B5EF4-FFF2-40B4-BE49-F238E27FC236}">
                  <a16:creationId xmlns:a16="http://schemas.microsoft.com/office/drawing/2014/main" id="{00000000-0008-0000-0500-00009F01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4</xdr:col>
      <xdr:colOff>4781278</xdr:colOff>
      <xdr:row>250</xdr:row>
      <xdr:rowOff>102326</xdr:rowOff>
    </xdr:from>
    <xdr:to>
      <xdr:col>6</xdr:col>
      <xdr:colOff>1057275</xdr:colOff>
      <xdr:row>251</xdr:row>
      <xdr:rowOff>174940</xdr:rowOff>
    </xdr:to>
    <mc:AlternateContent xmlns:mc="http://schemas.openxmlformats.org/markup-compatibility/2006" xmlns:a14="http://schemas.microsoft.com/office/drawing/2010/main">
      <mc:Choice Requires="a14">
        <xdr:sp macro="" textlink="">
          <xdr:nvSpPr>
            <xdr:cNvPr id="414" name="TextBox 38">
              <a:extLst>
                <a:ext uri="{FF2B5EF4-FFF2-40B4-BE49-F238E27FC236}">
                  <a16:creationId xmlns:a16="http://schemas.microsoft.com/office/drawing/2014/main" id="{00000000-0008-0000-0500-00009E010000}"/>
                </a:ext>
              </a:extLst>
            </xdr:cNvPr>
            <xdr:cNvSpPr txBox="1"/>
          </xdr:nvSpPr>
          <xdr:spPr>
            <a:xfrm>
              <a:off x="8800828" y="58985876"/>
              <a:ext cx="3391172" cy="263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414" name="TextBox 38">
              <a:extLst>
                <a:ext uri="{FF2B5EF4-FFF2-40B4-BE49-F238E27FC236}">
                  <a16:creationId xmlns:a16="http://schemas.microsoft.com/office/drawing/2014/main" id="{00000000-0008-0000-0500-00009E010000}"/>
                </a:ext>
              </a:extLst>
            </xdr:cNvPr>
            <xdr:cNvSpPr txBox="1"/>
          </xdr:nvSpPr>
          <xdr:spPr>
            <a:xfrm>
              <a:off x="8800828" y="58985876"/>
              <a:ext cx="3391172" cy="263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73627</xdr:colOff>
      <xdr:row>250</xdr:row>
      <xdr:rowOff>97972</xdr:rowOff>
    </xdr:from>
    <xdr:to>
      <xdr:col>9</xdr:col>
      <xdr:colOff>848166</xdr:colOff>
      <xdr:row>251</xdr:row>
      <xdr:rowOff>172491</xdr:rowOff>
    </xdr:to>
    <mc:AlternateContent xmlns:mc="http://schemas.openxmlformats.org/markup-compatibility/2006" xmlns:a14="http://schemas.microsoft.com/office/drawing/2010/main">
      <mc:Choice Requires="a14">
        <xdr:sp macro="" textlink="">
          <xdr:nvSpPr>
            <xdr:cNvPr id="413" name="TextBox 39">
              <a:extLst>
                <a:ext uri="{FF2B5EF4-FFF2-40B4-BE49-F238E27FC236}">
                  <a16:creationId xmlns:a16="http://schemas.microsoft.com/office/drawing/2014/main" id="{00000000-0008-0000-0500-00009D010000}"/>
                </a:ext>
              </a:extLst>
            </xdr:cNvPr>
            <xdr:cNvSpPr txBox="1"/>
          </xdr:nvSpPr>
          <xdr:spPr>
            <a:xfrm>
              <a:off x="12498977" y="58981522"/>
              <a:ext cx="332248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13" name="TextBox 39">
              <a:extLst>
                <a:ext uri="{FF2B5EF4-FFF2-40B4-BE49-F238E27FC236}">
                  <a16:creationId xmlns:a16="http://schemas.microsoft.com/office/drawing/2014/main" id="{00000000-0008-0000-0500-00009D010000}"/>
                </a:ext>
              </a:extLst>
            </xdr:cNvPr>
            <xdr:cNvSpPr txBox="1"/>
          </xdr:nvSpPr>
          <xdr:spPr>
            <a:xfrm>
              <a:off x="12498977" y="58981522"/>
              <a:ext cx="332248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81</xdr:row>
      <xdr:rowOff>50074</xdr:rowOff>
    </xdr:from>
    <xdr:to>
      <xdr:col>4</xdr:col>
      <xdr:colOff>1316035</xdr:colOff>
      <xdr:row>282</xdr:row>
      <xdr:rowOff>102867</xdr:rowOff>
    </xdr:to>
    <mc:AlternateContent xmlns:mc="http://schemas.openxmlformats.org/markup-compatibility/2006" xmlns:a14="http://schemas.microsoft.com/office/drawing/2010/main">
      <mc:Choice Requires="a14">
        <xdr:sp macro="" textlink="">
          <xdr:nvSpPr>
            <xdr:cNvPr id="412" name="TextBox 40">
              <a:extLst>
                <a:ext uri="{FF2B5EF4-FFF2-40B4-BE49-F238E27FC236}">
                  <a16:creationId xmlns:a16="http://schemas.microsoft.com/office/drawing/2014/main" id="{00000000-0008-0000-0500-00009C010000}"/>
                </a:ext>
              </a:extLst>
            </xdr:cNvPr>
            <xdr:cNvSpPr txBox="1"/>
          </xdr:nvSpPr>
          <xdr:spPr>
            <a:xfrm>
              <a:off x="2767692" y="53920753"/>
              <a:ext cx="2276700" cy="2296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83</xdr:row>
      <xdr:rowOff>0</xdr:rowOff>
    </xdr:from>
    <xdr:to>
      <xdr:col>5</xdr:col>
      <xdr:colOff>1343025</xdr:colOff>
      <xdr:row>384</xdr:row>
      <xdr:rowOff>0</xdr:rowOff>
    </xdr:to>
    <xdr:pic>
      <xdr:nvPicPr>
        <xdr:cNvPr id="411" name="Picture 41">
          <a:extLst>
            <a:ext uri="{FF2B5EF4-FFF2-40B4-BE49-F238E27FC236}">
              <a16:creationId xmlns:a16="http://schemas.microsoft.com/office/drawing/2014/main" id="{00000000-0008-0000-0500-00009B01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81</xdr:row>
      <xdr:rowOff>19050</xdr:rowOff>
    </xdr:from>
    <xdr:to>
      <xdr:col>9</xdr:col>
      <xdr:colOff>140363</xdr:colOff>
      <xdr:row>384</xdr:row>
      <xdr:rowOff>54610</xdr:rowOff>
    </xdr:to>
    <mc:AlternateContent xmlns:mc="http://schemas.openxmlformats.org/markup-compatibility/2006" xmlns:a14="http://schemas.microsoft.com/office/drawing/2010/main">
      <mc:Choice Requires="a14">
        <xdr:sp macro="" textlink="">
          <xdr:nvSpPr>
            <xdr:cNvPr id="410" name="TextBox 42">
              <a:extLst>
                <a:ext uri="{FF2B5EF4-FFF2-40B4-BE49-F238E27FC236}">
                  <a16:creationId xmlns:a16="http://schemas.microsoft.com/office/drawing/2014/main" id="{00000000-0008-0000-0500-00009A01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85</xdr:row>
      <xdr:rowOff>97428</xdr:rowOff>
    </xdr:from>
    <xdr:to>
      <xdr:col>9</xdr:col>
      <xdr:colOff>341962</xdr:colOff>
      <xdr:row>388</xdr:row>
      <xdr:rowOff>135528</xdr:rowOff>
    </xdr:to>
    <mc:AlternateContent xmlns:mc="http://schemas.openxmlformats.org/markup-compatibility/2006" xmlns:a14="http://schemas.microsoft.com/office/drawing/2010/main">
      <mc:Choice Requires="a14">
        <xdr:sp macro="" textlink="">
          <xdr:nvSpPr>
            <xdr:cNvPr id="409" name="TextBox 43">
              <a:extLst>
                <a:ext uri="{FF2B5EF4-FFF2-40B4-BE49-F238E27FC236}">
                  <a16:creationId xmlns:a16="http://schemas.microsoft.com/office/drawing/2014/main" id="{00000000-0008-0000-0500-000099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1346632</xdr:colOff>
      <xdr:row>110</xdr:row>
      <xdr:rowOff>125732</xdr:rowOff>
    </xdr:from>
    <xdr:to>
      <xdr:col>4</xdr:col>
      <xdr:colOff>2220686</xdr:colOff>
      <xdr:row>112</xdr:row>
      <xdr:rowOff>65316</xdr:rowOff>
    </xdr:to>
    <mc:AlternateContent xmlns:mc="http://schemas.openxmlformats.org/markup-compatibility/2006" xmlns:a14="http://schemas.microsoft.com/office/drawing/2010/main">
      <mc:Choice Requires="a14">
        <xdr:sp macro="" textlink="">
          <xdr:nvSpPr>
            <xdr:cNvPr id="408" name="TextBox 44">
              <a:extLst>
                <a:ext uri="{FF2B5EF4-FFF2-40B4-BE49-F238E27FC236}">
                  <a16:creationId xmlns:a16="http://schemas.microsoft.com/office/drawing/2014/main" id="{00000000-0008-0000-0500-000098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20037</xdr:colOff>
      <xdr:row>525</xdr:row>
      <xdr:rowOff>149675</xdr:rowOff>
    </xdr:from>
    <xdr:to>
      <xdr:col>6</xdr:col>
      <xdr:colOff>92358</xdr:colOff>
      <xdr:row>528</xdr:row>
      <xdr:rowOff>47524</xdr:rowOff>
    </xdr:to>
    <mc:AlternateContent xmlns:mc="http://schemas.openxmlformats.org/markup-compatibility/2006" xmlns:a14="http://schemas.microsoft.com/office/drawing/2010/main">
      <mc:Choice Requires="a14">
        <xdr:sp macro="" textlink="">
          <xdr:nvSpPr>
            <xdr:cNvPr id="407" name="TextBox 46">
              <a:extLst>
                <a:ext uri="{FF2B5EF4-FFF2-40B4-BE49-F238E27FC236}">
                  <a16:creationId xmlns:a16="http://schemas.microsoft.com/office/drawing/2014/main" id="{00000000-0008-0000-0500-000097010000}"/>
                </a:ext>
              </a:extLst>
            </xdr:cNvPr>
            <xdr:cNvSpPr txBox="1"/>
          </xdr:nvSpPr>
          <xdr:spPr>
            <a:xfrm>
              <a:off x="2061108" y="90732425"/>
              <a:ext cx="7978071"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0</xdr:colOff>
      <xdr:row>522</xdr:row>
      <xdr:rowOff>63621</xdr:rowOff>
    </xdr:from>
    <xdr:to>
      <xdr:col>15</xdr:col>
      <xdr:colOff>734784</xdr:colOff>
      <xdr:row>525</xdr:row>
      <xdr:rowOff>10030</xdr:rowOff>
    </xdr:to>
    <mc:AlternateContent xmlns:mc="http://schemas.openxmlformats.org/markup-compatibility/2006" xmlns:a14="http://schemas.microsoft.com/office/drawing/2010/main">
      <mc:Choice Requires="a14">
        <xdr:sp macro="" textlink="">
          <xdr:nvSpPr>
            <xdr:cNvPr id="406" name="TextBox 47">
              <a:extLst>
                <a:ext uri="{FF2B5EF4-FFF2-40B4-BE49-F238E27FC236}">
                  <a16:creationId xmlns:a16="http://schemas.microsoft.com/office/drawing/2014/main" id="{00000000-0008-0000-0500-00009601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1499</xdr:colOff>
      <xdr:row>545</xdr:row>
      <xdr:rowOff>5984</xdr:rowOff>
    </xdr:from>
    <xdr:to>
      <xdr:col>4</xdr:col>
      <xdr:colOff>2296614</xdr:colOff>
      <xdr:row>547</xdr:row>
      <xdr:rowOff>88346</xdr:rowOff>
    </xdr:to>
    <mc:AlternateContent xmlns:mc="http://schemas.openxmlformats.org/markup-compatibility/2006" xmlns:a14="http://schemas.microsoft.com/office/drawing/2010/main">
      <mc:Choice Requires="a14">
        <xdr:sp macro="" textlink="">
          <xdr:nvSpPr>
            <xdr:cNvPr id="405" name="TextBox 48">
              <a:extLst>
                <a:ext uri="{FF2B5EF4-FFF2-40B4-BE49-F238E27FC236}">
                  <a16:creationId xmlns:a16="http://schemas.microsoft.com/office/drawing/2014/main" id="{00000000-0008-0000-0500-000095010000}"/>
                </a:ext>
              </a:extLst>
            </xdr:cNvPr>
            <xdr:cNvSpPr txBox="1"/>
          </xdr:nvSpPr>
          <xdr:spPr>
            <a:xfrm>
              <a:off x="2062570" y="94480377"/>
              <a:ext cx="3962401" cy="4361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541</xdr:row>
      <xdr:rowOff>104443</xdr:rowOff>
    </xdr:from>
    <xdr:to>
      <xdr:col>4</xdr:col>
      <xdr:colOff>4095750</xdr:colOff>
      <xdr:row>544</xdr:row>
      <xdr:rowOff>50852</xdr:rowOff>
    </xdr:to>
    <mc:AlternateContent xmlns:mc="http://schemas.openxmlformats.org/markup-compatibility/2006" xmlns:a14="http://schemas.microsoft.com/office/drawing/2010/main">
      <mc:Choice Requires="a14">
        <xdr:sp macro="" textlink="">
          <xdr:nvSpPr>
            <xdr:cNvPr id="404" name="TextBox 49">
              <a:extLst>
                <a:ext uri="{FF2B5EF4-FFF2-40B4-BE49-F238E27FC236}">
                  <a16:creationId xmlns:a16="http://schemas.microsoft.com/office/drawing/2014/main" id="{00000000-0008-0000-0500-000094010000}"/>
                </a:ext>
              </a:extLst>
            </xdr:cNvPr>
            <xdr:cNvSpPr txBox="1"/>
          </xdr:nvSpPr>
          <xdr:spPr>
            <a:xfrm>
              <a:off x="2095500" y="93871264"/>
              <a:ext cx="5728607"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1498</xdr:colOff>
      <xdr:row>568</xdr:row>
      <xdr:rowOff>105045</xdr:rowOff>
    </xdr:from>
    <xdr:to>
      <xdr:col>4</xdr:col>
      <xdr:colOff>2457449</xdr:colOff>
      <xdr:row>571</xdr:row>
      <xdr:rowOff>2894</xdr:rowOff>
    </xdr:to>
    <mc:AlternateContent xmlns:mc="http://schemas.openxmlformats.org/markup-compatibility/2006" xmlns:a14="http://schemas.microsoft.com/office/drawing/2010/main">
      <mc:Choice Requires="a14">
        <xdr:sp macro="" textlink="">
          <xdr:nvSpPr>
            <xdr:cNvPr id="403" name="TextBox 50">
              <a:extLst>
                <a:ext uri="{FF2B5EF4-FFF2-40B4-BE49-F238E27FC236}">
                  <a16:creationId xmlns:a16="http://schemas.microsoft.com/office/drawing/2014/main" id="{00000000-0008-0000-0500-000093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565</xdr:row>
      <xdr:rowOff>89385</xdr:rowOff>
    </xdr:from>
    <xdr:to>
      <xdr:col>4</xdr:col>
      <xdr:colOff>4550499</xdr:colOff>
      <xdr:row>568</xdr:row>
      <xdr:rowOff>16744</xdr:rowOff>
    </xdr:to>
    <mc:AlternateContent xmlns:mc="http://schemas.openxmlformats.org/markup-compatibility/2006" xmlns:a14="http://schemas.microsoft.com/office/drawing/2010/main">
      <mc:Choice Requires="a14">
        <xdr:sp macro="" textlink="">
          <xdr:nvSpPr>
            <xdr:cNvPr id="402" name="TextBox 51">
              <a:extLst>
                <a:ext uri="{FF2B5EF4-FFF2-40B4-BE49-F238E27FC236}">
                  <a16:creationId xmlns:a16="http://schemas.microsoft.com/office/drawing/2014/main" id="{00000000-0008-0000-0500-000092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94</xdr:row>
      <xdr:rowOff>126271</xdr:rowOff>
    </xdr:from>
    <xdr:to>
      <xdr:col>4</xdr:col>
      <xdr:colOff>2869474</xdr:colOff>
      <xdr:row>597</xdr:row>
      <xdr:rowOff>988</xdr:rowOff>
    </xdr:to>
    <mc:AlternateContent xmlns:mc="http://schemas.openxmlformats.org/markup-compatibility/2006" xmlns:a14="http://schemas.microsoft.com/office/drawing/2010/main">
      <mc:Choice Requires="a14">
        <xdr:sp macro="" textlink="">
          <xdr:nvSpPr>
            <xdr:cNvPr id="401" name="TextBox 52">
              <a:extLst>
                <a:ext uri="{FF2B5EF4-FFF2-40B4-BE49-F238E27FC236}">
                  <a16:creationId xmlns:a16="http://schemas.microsoft.com/office/drawing/2014/main" id="{00000000-0008-0000-0500-000091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9273</xdr:colOff>
      <xdr:row>591</xdr:row>
      <xdr:rowOff>96157</xdr:rowOff>
    </xdr:from>
    <xdr:to>
      <xdr:col>5</xdr:col>
      <xdr:colOff>973999</xdr:colOff>
      <xdr:row>594</xdr:row>
      <xdr:rowOff>34946</xdr:rowOff>
    </xdr:to>
    <mc:AlternateContent xmlns:mc="http://schemas.openxmlformats.org/markup-compatibility/2006" xmlns:a14="http://schemas.microsoft.com/office/drawing/2010/main">
      <mc:Choice Requires="a14">
        <xdr:sp macro="" textlink="">
          <xdr:nvSpPr>
            <xdr:cNvPr id="25"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𝐶𝐴𝐹</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400"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𝐶𝐶𝐴𝐹 𝑥 %𝑈𝑠𝑒∗𝐻𝑜𝑢𝑟𝑠</a:t>
              </a:r>
              <a:endParaRPr lang="en-US" sz="1100"/>
            </a:p>
          </xdr:txBody>
        </xdr:sp>
      </mc:Fallback>
    </mc:AlternateContent>
    <xdr:clientData/>
  </xdr:twoCellAnchor>
  <xdr:twoCellAnchor>
    <xdr:from>
      <xdr:col>2</xdr:col>
      <xdr:colOff>0</xdr:colOff>
      <xdr:row>616</xdr:row>
      <xdr:rowOff>95247</xdr:rowOff>
    </xdr:from>
    <xdr:to>
      <xdr:col>2</xdr:col>
      <xdr:colOff>0</xdr:colOff>
      <xdr:row>618</xdr:row>
      <xdr:rowOff>152572</xdr:rowOff>
    </xdr:to>
    <mc:AlternateContent xmlns:mc="http://schemas.openxmlformats.org/markup-compatibility/2006" xmlns:a14="http://schemas.microsoft.com/office/drawing/2010/main">
      <mc:Choice Requires="a14">
        <xdr:sp macro="" textlink="">
          <xdr:nvSpPr>
            <xdr:cNvPr id="399" name="TextBox 54">
              <a:extLst>
                <a:ext uri="{FF2B5EF4-FFF2-40B4-BE49-F238E27FC236}">
                  <a16:creationId xmlns:a16="http://schemas.microsoft.com/office/drawing/2014/main" id="{00000000-0008-0000-0500-00008F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613</xdr:row>
      <xdr:rowOff>132443</xdr:rowOff>
    </xdr:from>
    <xdr:to>
      <xdr:col>6</xdr:col>
      <xdr:colOff>1228452</xdr:colOff>
      <xdr:row>616</xdr:row>
      <xdr:rowOff>67422</xdr:rowOff>
    </xdr:to>
    <mc:AlternateContent xmlns:mc="http://schemas.openxmlformats.org/markup-compatibility/2006" xmlns:a14="http://schemas.microsoft.com/office/drawing/2010/main">
      <mc:Choice Requires="a14">
        <xdr:sp macro="" textlink="">
          <xdr:nvSpPr>
            <xdr:cNvPr id="398" name="TextBox 55">
              <a:extLst>
                <a:ext uri="{FF2B5EF4-FFF2-40B4-BE49-F238E27FC236}">
                  <a16:creationId xmlns:a16="http://schemas.microsoft.com/office/drawing/2014/main" id="{00000000-0008-0000-0500-00008E01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664</xdr:row>
      <xdr:rowOff>155864</xdr:rowOff>
    </xdr:from>
    <xdr:to>
      <xdr:col>2</xdr:col>
      <xdr:colOff>0</xdr:colOff>
      <xdr:row>666</xdr:row>
      <xdr:rowOff>98195</xdr:rowOff>
    </xdr:to>
    <mc:AlternateContent xmlns:mc="http://schemas.openxmlformats.org/markup-compatibility/2006" xmlns:a14="http://schemas.microsoft.com/office/drawing/2010/main">
      <mc:Choice Requires="a14">
        <xdr:sp macro="" textlink="">
          <xdr:nvSpPr>
            <xdr:cNvPr id="397" name="TextBox 56">
              <a:extLst>
                <a:ext uri="{FF2B5EF4-FFF2-40B4-BE49-F238E27FC236}">
                  <a16:creationId xmlns:a16="http://schemas.microsoft.com/office/drawing/2014/main" id="{00000000-0008-0000-0500-00008D010000}"/>
                </a:ext>
              </a:extLst>
            </xdr:cNvPr>
            <xdr:cNvSpPr txBox="1"/>
          </xdr:nvSpPr>
          <xdr:spPr>
            <a:xfrm>
              <a:off x="625929" y="110741114"/>
              <a:ext cx="0" cy="296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52399</xdr:colOff>
      <xdr:row>660</xdr:row>
      <xdr:rowOff>75458</xdr:rowOff>
    </xdr:from>
    <xdr:to>
      <xdr:col>18</xdr:col>
      <xdr:colOff>155864</xdr:colOff>
      <xdr:row>665</xdr:row>
      <xdr:rowOff>91440</xdr:rowOff>
    </xdr:to>
    <mc:AlternateContent xmlns:mc="http://schemas.openxmlformats.org/markup-compatibility/2006" xmlns:a14="http://schemas.microsoft.com/office/drawing/2010/main">
      <mc:Choice Requires="a14">
        <xdr:sp macro="" textlink="">
          <xdr:nvSpPr>
            <xdr:cNvPr id="5" name="TextBox 57">
              <a:extLst>
                <a:ext uri="{FF2B5EF4-FFF2-40B4-BE49-F238E27FC236}">
                  <a16:creationId xmlns:a16="http://schemas.microsoft.com/office/drawing/2014/main" id="{00000000-0008-0000-0500-00008C010000}"/>
                </a:ext>
                <a:ext uri="{147F2762-F138-4A5C-976F-8EAC2B608ADB}">
                  <a16:predDERef xmlns:a16="http://schemas.microsoft.com/office/drawing/2014/main" pred="{00000000-0008-0000-0500-00008D010000}"/>
                </a:ext>
              </a:extLst>
            </xdr:cNvPr>
            <xdr:cNvSpPr txBox="1"/>
          </xdr:nvSpPr>
          <xdr:spPr>
            <a:xfrm>
              <a:off x="2594263" y="128940049"/>
              <a:ext cx="26257828" cy="8818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r>
                          <a:rPr lang="en-US" sz="1100" b="0" i="1">
                            <a:solidFill>
                              <a:schemeClr val="tx1"/>
                            </a:solidFill>
                            <a:effectLst/>
                            <a:latin typeface="Cambria Math" panose="02040503050406030204" pitchFamily="18" charset="0"/>
                            <a:ea typeface="+mn-ea"/>
                            <a:cs typeface="+mn-cs"/>
                          </a:rPr>
                          <m:t>    +∆  </m:t>
                        </m:r>
                        <m:r>
                          <a:rPr lang="en-US" sz="1100" b="0" i="1">
                            <a:solidFill>
                              <a:schemeClr val="tx1"/>
                            </a:solidFill>
                            <a:effectLst/>
                            <a:latin typeface="Cambria Math" panose="02040503050406030204" pitchFamily="18" charset="0"/>
                            <a:ea typeface="+mn-ea"/>
                            <a:cs typeface="+mn-cs"/>
                          </a:rPr>
                          <m:t>𝑃𝑟𝑒𝐻𝑒𝑎𝑡</m:t>
                        </m:r>
                        <m:r>
                          <a:rPr lang="en-US" sz="1100" b="0" i="1">
                            <a:solidFill>
                              <a:schemeClr val="tx1"/>
                            </a:solidFill>
                            <a:effectLst/>
                            <a:latin typeface="Cambria Math" panose="02040503050406030204" pitchFamily="18" charset="0"/>
                            <a:ea typeface="+mn-ea"/>
                            <a:cs typeface="+mn-cs"/>
                          </a:rPr>
                          <m:t>      </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 name="TextBox 57">
              <a:extLst>
                <a:ext uri="{FF2B5EF4-FFF2-40B4-BE49-F238E27FC236}">
                  <a16:creationId xmlns:a16="http://schemas.microsoft.com/office/drawing/2014/main" id="{00000000-0008-0000-0500-00008C010000}"/>
                </a:ext>
                <a:ext uri="{147F2762-F138-4A5C-976F-8EAC2B608ADB}">
                  <a16:predDERef xmlns:a16="http://schemas.microsoft.com/office/drawing/2014/main" pred="{00000000-0008-0000-0500-00008D010000}"/>
                </a:ext>
              </a:extLst>
            </xdr:cNvPr>
            <xdr:cNvSpPr txBox="1"/>
          </xdr:nvSpPr>
          <xdr:spPr>
            <a:xfrm>
              <a:off x="2594263" y="128940049"/>
              <a:ext cx="26257828" cy="8818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     +∆  𝑃𝑟𝑒𝐻𝑒𝑎𝑡      ]</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685</xdr:row>
      <xdr:rowOff>95247</xdr:rowOff>
    </xdr:from>
    <xdr:to>
      <xdr:col>2</xdr:col>
      <xdr:colOff>0</xdr:colOff>
      <xdr:row>687</xdr:row>
      <xdr:rowOff>152572</xdr:rowOff>
    </xdr:to>
    <mc:AlternateContent xmlns:mc="http://schemas.openxmlformats.org/markup-compatibility/2006" xmlns:a14="http://schemas.microsoft.com/office/drawing/2010/main">
      <mc:Choice Requires="a14">
        <xdr:sp macro="" textlink="">
          <xdr:nvSpPr>
            <xdr:cNvPr id="395" name="TextBox 58">
              <a:extLst>
                <a:ext uri="{FF2B5EF4-FFF2-40B4-BE49-F238E27FC236}">
                  <a16:creationId xmlns:a16="http://schemas.microsoft.com/office/drawing/2014/main" id="{00000000-0008-0000-0500-00008B010000}"/>
                </a:ext>
              </a:extLst>
            </xdr:cNvPr>
            <xdr:cNvSpPr txBox="1"/>
          </xdr:nvSpPr>
          <xdr:spPr>
            <a:xfrm>
              <a:off x="625929" y="114776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683</xdr:row>
      <xdr:rowOff>12882</xdr:rowOff>
    </xdr:from>
    <xdr:to>
      <xdr:col>16</xdr:col>
      <xdr:colOff>476250</xdr:colOff>
      <xdr:row>687</xdr:row>
      <xdr:rowOff>98607</xdr:rowOff>
    </xdr:to>
    <mc:AlternateContent xmlns:mc="http://schemas.openxmlformats.org/markup-compatibility/2006" xmlns:a14="http://schemas.microsoft.com/office/drawing/2010/main">
      <mc:Choice Requires="a14">
        <xdr:sp macro="" textlink="">
          <xdr:nvSpPr>
            <xdr:cNvPr id="394" name="TextBox 59">
              <a:extLst>
                <a:ext uri="{FF2B5EF4-FFF2-40B4-BE49-F238E27FC236}">
                  <a16:creationId xmlns:a16="http://schemas.microsoft.com/office/drawing/2014/main" id="{00000000-0008-0000-0500-00008A010000}"/>
                </a:ext>
              </a:extLst>
            </xdr:cNvPr>
            <xdr:cNvSpPr txBox="1"/>
          </xdr:nvSpPr>
          <xdr:spPr>
            <a:xfrm>
              <a:off x="1714501" y="114340096"/>
              <a:ext cx="21050249" cy="793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r>
                          <a:rPr lang="en-US" sz="1400" b="0" i="1">
                            <a:latin typeface="Cambria Math" panose="02040503050406030204" pitchFamily="18" charset="0"/>
                          </a:rPr>
                          <m:t>+ ∆</m:t>
                        </m:r>
                        <m:r>
                          <a:rPr lang="en-US" sz="1400" b="0" i="1">
                            <a:latin typeface="Cambria Math" panose="02040503050406030204" pitchFamily="18" charset="0"/>
                          </a:rPr>
                          <m:t>𝑃𝑟𝑒𝐻𝑒𝑎𝑡</m:t>
                        </m:r>
                        <m:r>
                          <a:rPr lang="en-US" sz="1400" b="0" i="1">
                            <a:latin typeface="Cambria Math" panose="02040503050406030204" pitchFamily="18" charset="0"/>
                          </a:rPr>
                          <m:t> </m:t>
                        </m:r>
                        <m:r>
                          <a:rPr lang="en-US" sz="1400" b="0" i="1">
                            <a:latin typeface="Cambria Math" panose="02040503050406030204" pitchFamily="18" charset="0"/>
                          </a:rPr>
                          <m:t>𝐸𝑛𝑒𝑟𝑔𝑦</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394" name="TextBox 59">
              <a:extLst>
                <a:ext uri="{FF2B5EF4-FFF2-40B4-BE49-F238E27FC236}">
                  <a16:creationId xmlns:a16="http://schemas.microsoft.com/office/drawing/2014/main" id="{00000000-0008-0000-0500-00008A010000}"/>
                </a:ext>
              </a:extLst>
            </xdr:cNvPr>
            <xdr:cNvSpPr txBox="1"/>
          </xdr:nvSpPr>
          <xdr:spPr>
            <a:xfrm>
              <a:off x="1714501" y="114340096"/>
              <a:ext cx="21050249" cy="793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 ∆𝑃𝑟𝑒𝐻𝑒𝑎𝑡 𝐸𝑛𝑒𝑟𝑔𝑦]∗𝐷𝑎𝑦𝑠/1000</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393" name="TextBox 60">
              <a:extLst>
                <a:ext uri="{FF2B5EF4-FFF2-40B4-BE49-F238E27FC236}">
                  <a16:creationId xmlns:a16="http://schemas.microsoft.com/office/drawing/2014/main" id="{00000000-0008-0000-0500-000089010000}"/>
                </a:ext>
              </a:extLst>
            </xdr:cNvPr>
            <xdr:cNvSpPr txBox="1"/>
          </xdr:nvSpPr>
          <xdr:spPr>
            <a:xfrm>
              <a:off x="625929" y="118150818"/>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292950</xdr:colOff>
      <xdr:row>701</xdr:row>
      <xdr:rowOff>7983</xdr:rowOff>
    </xdr:from>
    <xdr:to>
      <xdr:col>110</xdr:col>
      <xdr:colOff>171450</xdr:colOff>
      <xdr:row>705</xdr:row>
      <xdr:rowOff>114663</xdr:rowOff>
    </xdr:to>
    <mc:AlternateContent xmlns:mc="http://schemas.openxmlformats.org/markup-compatibility/2006" xmlns:a14="http://schemas.microsoft.com/office/drawing/2010/main">
      <mc:Choice Requires="a14">
        <xdr:sp macro="" textlink="">
          <xdr:nvSpPr>
            <xdr:cNvPr id="392" name="TextBox 61">
              <a:extLst>
                <a:ext uri="{FF2B5EF4-FFF2-40B4-BE49-F238E27FC236}">
                  <a16:creationId xmlns:a16="http://schemas.microsoft.com/office/drawing/2014/main" id="{00000000-0008-0000-0500-000088010000}"/>
                </a:ext>
              </a:extLst>
            </xdr:cNvPr>
            <xdr:cNvSpPr txBox="1"/>
          </xdr:nvSpPr>
          <xdr:spPr>
            <a:xfrm>
              <a:off x="2302600" y="149721933"/>
              <a:ext cx="17718950" cy="868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r>
                          <a:rPr lang="en-US" sz="1400" b="0" i="1">
                            <a:latin typeface="Cambria Math" panose="02040503050406030204" pitchFamily="18" charset="0"/>
                          </a:rPr>
                          <m:t> + </m:t>
                        </m:r>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𝑟𝑒𝐻𝑒𝑎𝑡</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𝐸𝑛𝑒𝑟𝑔𝑦</m:t>
                        </m:r>
                        <m:r>
                          <a:rPr lang="en-US" sz="1400" b="0" i="1">
                            <a:latin typeface="Cambria Math" panose="02040503050406030204" pitchFamily="18" charset="0"/>
                          </a:rPr>
                          <m:t>      </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392" name="TextBox 61">
              <a:extLst>
                <a:ext uri="{FF2B5EF4-FFF2-40B4-BE49-F238E27FC236}">
                  <a16:creationId xmlns:a16="http://schemas.microsoft.com/office/drawing/2014/main" id="{00000000-0008-0000-0500-000088010000}"/>
                </a:ext>
              </a:extLst>
            </xdr:cNvPr>
            <xdr:cNvSpPr txBox="1"/>
          </xdr:nvSpPr>
          <xdr:spPr>
            <a:xfrm>
              <a:off x="2302600" y="149721933"/>
              <a:ext cx="17718950" cy="8686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  + </a:t>
              </a:r>
              <a:r>
                <a:rPr lang="en-US" sz="1100" b="0" i="0">
                  <a:solidFill>
                    <a:schemeClr val="tx1"/>
                  </a:solidFill>
                  <a:effectLst/>
                  <a:latin typeface="+mn-lt"/>
                  <a:ea typeface="+mn-ea"/>
                  <a:cs typeface="+mn-cs"/>
                </a:rPr>
                <a:t>∆𝑃𝑟𝑒𝐻𝑒𝑎𝑡 𝐸𝑛𝑒𝑟𝑔𝑦</a:t>
              </a:r>
              <a:r>
                <a:rPr lang="en-US" sz="1400" b="0" i="0">
                  <a:latin typeface="Cambria Math" panose="02040503050406030204" pitchFamily="18" charset="0"/>
                </a:rPr>
                <a:t>      ]∗𝐷𝑎𝑦𝑠/1000</a:t>
              </a:r>
              <a:endParaRPr lang="en-US" sz="1400"/>
            </a:p>
          </xdr:txBody>
        </xdr:sp>
      </mc:Fallback>
    </mc:AlternateContent>
    <xdr:clientData/>
  </xdr:twoCellAnchor>
  <xdr:twoCellAnchor>
    <xdr:from>
      <xdr:col>2</xdr:col>
      <xdr:colOff>0</xdr:colOff>
      <xdr:row>722</xdr:row>
      <xdr:rowOff>95247</xdr:rowOff>
    </xdr:from>
    <xdr:to>
      <xdr:col>2</xdr:col>
      <xdr:colOff>0</xdr:colOff>
      <xdr:row>724</xdr:row>
      <xdr:rowOff>152572</xdr:rowOff>
    </xdr:to>
    <mc:AlternateContent xmlns:mc="http://schemas.openxmlformats.org/markup-compatibility/2006" xmlns:a14="http://schemas.microsoft.com/office/drawing/2010/main">
      <mc:Choice Requires="a14">
        <xdr:sp macro="" textlink="">
          <xdr:nvSpPr>
            <xdr:cNvPr id="391" name="TextBox 62">
              <a:extLst>
                <a:ext uri="{FF2B5EF4-FFF2-40B4-BE49-F238E27FC236}">
                  <a16:creationId xmlns:a16="http://schemas.microsoft.com/office/drawing/2014/main" id="{00000000-0008-0000-0500-000087010000}"/>
                </a:ext>
              </a:extLst>
            </xdr:cNvPr>
            <xdr:cNvSpPr txBox="1"/>
          </xdr:nvSpPr>
          <xdr:spPr>
            <a:xfrm>
              <a:off x="625929" y="12134849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105</xdr:colOff>
      <xdr:row>719</xdr:row>
      <xdr:rowOff>57142</xdr:rowOff>
    </xdr:from>
    <xdr:to>
      <xdr:col>15</xdr:col>
      <xdr:colOff>860491</xdr:colOff>
      <xdr:row>723</xdr:row>
      <xdr:rowOff>138546</xdr:rowOff>
    </xdr:to>
    <mc:AlternateContent xmlns:mc="http://schemas.openxmlformats.org/markup-compatibility/2006" xmlns:a14="http://schemas.microsoft.com/office/drawing/2010/main">
      <mc:Choice Requires="a14">
        <xdr:sp macro="" textlink="">
          <xdr:nvSpPr>
            <xdr:cNvPr id="390" name="TextBox 63">
              <a:extLst>
                <a:ext uri="{FF2B5EF4-FFF2-40B4-BE49-F238E27FC236}">
                  <a16:creationId xmlns:a16="http://schemas.microsoft.com/office/drawing/2014/main" id="{00000000-0008-0000-0500-000086010000}"/>
                </a:ext>
              </a:extLst>
            </xdr:cNvPr>
            <xdr:cNvSpPr txBox="1"/>
          </xdr:nvSpPr>
          <xdr:spPr>
            <a:xfrm>
              <a:off x="2457969" y="139901460"/>
              <a:ext cx="23167522" cy="7741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r>
                          <a:rPr lang="en-US" sz="1400" b="0" i="1">
                            <a:latin typeface="Cambria Math" panose="02040503050406030204" pitchFamily="18" charset="0"/>
                          </a:rPr>
                          <m:t>   +</m:t>
                        </m:r>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𝑟𝑒𝐻𝑒𝑎𝑡</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𝐸𝑛𝑒𝑟𝑔𝑦</m:t>
                        </m:r>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390" name="TextBox 63">
              <a:extLst>
                <a:ext uri="{FF2B5EF4-FFF2-40B4-BE49-F238E27FC236}">
                  <a16:creationId xmlns:a16="http://schemas.microsoft.com/office/drawing/2014/main" id="{00000000-0008-0000-0500-000086010000}"/>
                </a:ext>
              </a:extLst>
            </xdr:cNvPr>
            <xdr:cNvSpPr txBox="1"/>
          </xdr:nvSpPr>
          <xdr:spPr>
            <a:xfrm>
              <a:off x="2457969" y="139901460"/>
              <a:ext cx="23167522" cy="7741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    +</a:t>
              </a:r>
              <a:r>
                <a:rPr lang="en-US" sz="1100" b="0" i="0">
                  <a:solidFill>
                    <a:schemeClr val="tx1"/>
                  </a:solidFill>
                  <a:effectLst/>
                  <a:latin typeface="Cambria Math" panose="02040503050406030204" pitchFamily="18" charset="0"/>
                  <a:ea typeface="+mn-ea"/>
                  <a:cs typeface="+mn-cs"/>
                </a:rPr>
                <a:t>∆𝑃𝑟𝑒𝐻𝑒𝑎𝑡 𝐸𝑛𝑒𝑟𝑔𝑦]</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389" name="TextBox 64">
              <a:extLst>
                <a:ext uri="{FF2B5EF4-FFF2-40B4-BE49-F238E27FC236}">
                  <a16:creationId xmlns:a16="http://schemas.microsoft.com/office/drawing/2014/main" id="{00000000-0008-0000-0500-000085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56</xdr:row>
      <xdr:rowOff>95247</xdr:rowOff>
    </xdr:from>
    <xdr:to>
      <xdr:col>2</xdr:col>
      <xdr:colOff>0</xdr:colOff>
      <xdr:row>758</xdr:row>
      <xdr:rowOff>152572</xdr:rowOff>
    </xdr:to>
    <mc:AlternateContent xmlns:mc="http://schemas.openxmlformats.org/markup-compatibility/2006" xmlns:a14="http://schemas.microsoft.com/office/drawing/2010/main">
      <mc:Choice Requires="a14">
        <xdr:sp macro="" textlink="">
          <xdr:nvSpPr>
            <xdr:cNvPr id="388" name="TextBox 66">
              <a:extLst>
                <a:ext uri="{FF2B5EF4-FFF2-40B4-BE49-F238E27FC236}">
                  <a16:creationId xmlns:a16="http://schemas.microsoft.com/office/drawing/2014/main" id="{00000000-0008-0000-0500-000084010000}"/>
                </a:ext>
              </a:extLst>
            </xdr:cNvPr>
            <xdr:cNvSpPr txBox="1"/>
          </xdr:nvSpPr>
          <xdr:spPr>
            <a:xfrm>
              <a:off x="625929" y="127771068"/>
              <a:ext cx="0" cy="4247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91</xdr:colOff>
      <xdr:row>753</xdr:row>
      <xdr:rowOff>36286</xdr:rowOff>
    </xdr:from>
    <xdr:to>
      <xdr:col>5</xdr:col>
      <xdr:colOff>669470</xdr:colOff>
      <xdr:row>755</xdr:row>
      <xdr:rowOff>136071</xdr:rowOff>
    </xdr:to>
    <mc:AlternateContent xmlns:mc="http://schemas.openxmlformats.org/markup-compatibility/2006" xmlns:a14="http://schemas.microsoft.com/office/drawing/2010/main">
      <mc:Choice Requires="a14">
        <xdr:sp macro="" textlink="">
          <xdr:nvSpPr>
            <xdr:cNvPr id="387" name="TextBox 67">
              <a:extLst>
                <a:ext uri="{FF2B5EF4-FFF2-40B4-BE49-F238E27FC236}">
                  <a16:creationId xmlns:a16="http://schemas.microsoft.com/office/drawing/2014/main" id="{00000000-0008-0000-0500-000083010000}"/>
                </a:ext>
              </a:extLst>
            </xdr:cNvPr>
            <xdr:cNvSpPr txBox="1"/>
          </xdr:nvSpPr>
          <xdr:spPr>
            <a:xfrm flipH="1">
              <a:off x="2048962" y="127154215"/>
              <a:ext cx="7220222" cy="4671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17120</xdr:colOff>
      <xdr:row>756</xdr:row>
      <xdr:rowOff>92650</xdr:rowOff>
    </xdr:from>
    <xdr:to>
      <xdr:col>16</xdr:col>
      <xdr:colOff>868391</xdr:colOff>
      <xdr:row>757</xdr:row>
      <xdr:rowOff>150231</xdr:rowOff>
    </xdr:to>
    <mc:AlternateContent xmlns:mc="http://schemas.openxmlformats.org/markup-compatibility/2006" xmlns:a14="http://schemas.microsoft.com/office/drawing/2010/main">
      <mc:Choice Requires="a14">
        <xdr:sp macro="" textlink="">
          <xdr:nvSpPr>
            <xdr:cNvPr id="386" name="TextBox 68">
              <a:extLst>
                <a:ext uri="{FF2B5EF4-FFF2-40B4-BE49-F238E27FC236}">
                  <a16:creationId xmlns:a16="http://schemas.microsoft.com/office/drawing/2014/main" id="{00000000-0008-0000-0500-000082010000}"/>
                </a:ext>
              </a:extLst>
            </xdr:cNvPr>
            <xdr:cNvSpPr txBox="1"/>
          </xdr:nvSpPr>
          <xdr:spPr>
            <a:xfrm>
              <a:off x="2058191" y="127768471"/>
              <a:ext cx="21098700"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772</xdr:row>
      <xdr:rowOff>95247</xdr:rowOff>
    </xdr:from>
    <xdr:to>
      <xdr:col>2</xdr:col>
      <xdr:colOff>0</xdr:colOff>
      <xdr:row>774</xdr:row>
      <xdr:rowOff>152572</xdr:rowOff>
    </xdr:to>
    <mc:AlternateContent xmlns:mc="http://schemas.openxmlformats.org/markup-compatibility/2006" xmlns:a14="http://schemas.microsoft.com/office/drawing/2010/main">
      <mc:Choice Requires="a14">
        <xdr:sp macro="" textlink="">
          <xdr:nvSpPr>
            <xdr:cNvPr id="385" name="TextBox 69">
              <a:extLst>
                <a:ext uri="{FF2B5EF4-FFF2-40B4-BE49-F238E27FC236}">
                  <a16:creationId xmlns:a16="http://schemas.microsoft.com/office/drawing/2014/main" id="{00000000-0008-0000-0500-000081010000}"/>
                </a:ext>
              </a:extLst>
            </xdr:cNvPr>
            <xdr:cNvSpPr txBox="1"/>
          </xdr:nvSpPr>
          <xdr:spPr>
            <a:xfrm>
              <a:off x="625929" y="130614961"/>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9574</xdr:colOff>
      <xdr:row>770</xdr:row>
      <xdr:rowOff>140919</xdr:rowOff>
    </xdr:from>
    <xdr:to>
      <xdr:col>5</xdr:col>
      <xdr:colOff>1050694</xdr:colOff>
      <xdr:row>773</xdr:row>
      <xdr:rowOff>88296</xdr:rowOff>
    </xdr:to>
    <mc:AlternateContent xmlns:mc="http://schemas.openxmlformats.org/markup-compatibility/2006" xmlns:a14="http://schemas.microsoft.com/office/drawing/2010/main">
      <mc:Choice Requires="a14">
        <xdr:sp macro="" textlink="">
          <xdr:nvSpPr>
            <xdr:cNvPr id="384" name="TextBox 70">
              <a:extLst>
                <a:ext uri="{FF2B5EF4-FFF2-40B4-BE49-F238E27FC236}">
                  <a16:creationId xmlns:a16="http://schemas.microsoft.com/office/drawing/2014/main" id="{00000000-0008-0000-0500-000080010000}"/>
                </a:ext>
              </a:extLst>
            </xdr:cNvPr>
            <xdr:cNvSpPr txBox="1"/>
          </xdr:nvSpPr>
          <xdr:spPr>
            <a:xfrm>
              <a:off x="2100645" y="130306848"/>
              <a:ext cx="7549763" cy="478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9866</xdr:colOff>
      <xdr:row>770</xdr:row>
      <xdr:rowOff>165734</xdr:rowOff>
    </xdr:from>
    <xdr:to>
      <xdr:col>11</xdr:col>
      <xdr:colOff>1248046</xdr:colOff>
      <xdr:row>772</xdr:row>
      <xdr:rowOff>130534</xdr:rowOff>
    </xdr:to>
    <mc:AlternateContent xmlns:mc="http://schemas.openxmlformats.org/markup-compatibility/2006" xmlns:a14="http://schemas.microsoft.com/office/drawing/2010/main">
      <mc:Choice Requires="a14">
        <xdr:sp macro="" textlink="">
          <xdr:nvSpPr>
            <xdr:cNvPr id="383" name="TextBox 71">
              <a:extLst>
                <a:ext uri="{FF2B5EF4-FFF2-40B4-BE49-F238E27FC236}">
                  <a16:creationId xmlns:a16="http://schemas.microsoft.com/office/drawing/2014/main" id="{00000000-0008-0000-0500-00007F010000}"/>
                </a:ext>
              </a:extLst>
            </xdr:cNvPr>
            <xdr:cNvSpPr txBox="1"/>
          </xdr:nvSpPr>
          <xdr:spPr>
            <a:xfrm>
              <a:off x="9966687" y="130331663"/>
              <a:ext cx="8644073" cy="31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788</xdr:row>
      <xdr:rowOff>95247</xdr:rowOff>
    </xdr:from>
    <xdr:to>
      <xdr:col>2</xdr:col>
      <xdr:colOff>0</xdr:colOff>
      <xdr:row>790</xdr:row>
      <xdr:rowOff>152572</xdr:rowOff>
    </xdr:to>
    <mc:AlternateContent xmlns:mc="http://schemas.openxmlformats.org/markup-compatibility/2006" xmlns:a14="http://schemas.microsoft.com/office/drawing/2010/main">
      <mc:Choice Requires="a14">
        <xdr:sp macro="" textlink="">
          <xdr:nvSpPr>
            <xdr:cNvPr id="382" name="TextBox 72">
              <a:extLst>
                <a:ext uri="{FF2B5EF4-FFF2-40B4-BE49-F238E27FC236}">
                  <a16:creationId xmlns:a16="http://schemas.microsoft.com/office/drawing/2014/main" id="{00000000-0008-0000-0500-00007E010000}"/>
                </a:ext>
              </a:extLst>
            </xdr:cNvPr>
            <xdr:cNvSpPr txBox="1"/>
          </xdr:nvSpPr>
          <xdr:spPr>
            <a:xfrm>
              <a:off x="625929" y="133445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86</xdr:row>
      <xdr:rowOff>126274</xdr:rowOff>
    </xdr:from>
    <xdr:to>
      <xdr:col>4</xdr:col>
      <xdr:colOff>1428749</xdr:colOff>
      <xdr:row>788</xdr:row>
      <xdr:rowOff>172353</xdr:rowOff>
    </xdr:to>
    <mc:AlternateContent xmlns:mc="http://schemas.openxmlformats.org/markup-compatibility/2006" xmlns:a14="http://schemas.microsoft.com/office/drawing/2010/main">
      <mc:Choice Requires="a14">
        <xdr:sp macro="" textlink="">
          <xdr:nvSpPr>
            <xdr:cNvPr id="381" name="TextBox 73">
              <a:extLst>
                <a:ext uri="{FF2B5EF4-FFF2-40B4-BE49-F238E27FC236}">
                  <a16:creationId xmlns:a16="http://schemas.microsoft.com/office/drawing/2014/main" id="{00000000-0008-0000-0500-00007D010000}"/>
                </a:ext>
              </a:extLst>
            </xdr:cNvPr>
            <xdr:cNvSpPr txBox="1"/>
          </xdr:nvSpPr>
          <xdr:spPr>
            <a:xfrm flipH="1">
              <a:off x="2043791" y="133122488"/>
              <a:ext cx="3113315" cy="399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804</xdr:row>
      <xdr:rowOff>95247</xdr:rowOff>
    </xdr:from>
    <xdr:to>
      <xdr:col>2</xdr:col>
      <xdr:colOff>0</xdr:colOff>
      <xdr:row>806</xdr:row>
      <xdr:rowOff>152572</xdr:rowOff>
    </xdr:to>
    <mc:AlternateContent xmlns:mc="http://schemas.openxmlformats.org/markup-compatibility/2006" xmlns:a14="http://schemas.microsoft.com/office/drawing/2010/main">
      <mc:Choice Requires="a14">
        <xdr:sp macro="" textlink="">
          <xdr:nvSpPr>
            <xdr:cNvPr id="380" name="TextBox 74">
              <a:extLst>
                <a:ext uri="{FF2B5EF4-FFF2-40B4-BE49-F238E27FC236}">
                  <a16:creationId xmlns:a16="http://schemas.microsoft.com/office/drawing/2014/main" id="{00000000-0008-0000-0500-00007C010000}"/>
                </a:ext>
              </a:extLst>
            </xdr:cNvPr>
            <xdr:cNvSpPr txBox="1"/>
          </xdr:nvSpPr>
          <xdr:spPr>
            <a:xfrm>
              <a:off x="625929" y="136466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802</xdr:row>
      <xdr:rowOff>105046</xdr:rowOff>
    </xdr:from>
    <xdr:to>
      <xdr:col>5</xdr:col>
      <xdr:colOff>466453</xdr:colOff>
      <xdr:row>805</xdr:row>
      <xdr:rowOff>13118</xdr:rowOff>
    </xdr:to>
    <mc:AlternateContent xmlns:mc="http://schemas.openxmlformats.org/markup-compatibility/2006" xmlns:a14="http://schemas.microsoft.com/office/drawing/2010/main">
      <mc:Choice Requires="a14">
        <xdr:sp macro="" textlink="">
          <xdr:nvSpPr>
            <xdr:cNvPr id="379" name="TextBox 75">
              <a:extLst>
                <a:ext uri="{FF2B5EF4-FFF2-40B4-BE49-F238E27FC236}">
                  <a16:creationId xmlns:a16="http://schemas.microsoft.com/office/drawing/2014/main" id="{00000000-0008-0000-0500-00007B010000}"/>
                </a:ext>
              </a:extLst>
            </xdr:cNvPr>
            <xdr:cNvSpPr txBox="1"/>
          </xdr:nvSpPr>
          <xdr:spPr>
            <a:xfrm flipH="1">
              <a:off x="2041071" y="136122046"/>
              <a:ext cx="7025096" cy="438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822</xdr:row>
      <xdr:rowOff>95247</xdr:rowOff>
    </xdr:from>
    <xdr:to>
      <xdr:col>2</xdr:col>
      <xdr:colOff>0</xdr:colOff>
      <xdr:row>824</xdr:row>
      <xdr:rowOff>152572</xdr:rowOff>
    </xdr:to>
    <mc:AlternateContent xmlns:mc="http://schemas.openxmlformats.org/markup-compatibility/2006" xmlns:a14="http://schemas.microsoft.com/office/drawing/2010/main">
      <mc:Choice Requires="a14">
        <xdr:sp macro="" textlink="">
          <xdr:nvSpPr>
            <xdr:cNvPr id="378" name="TextBox 76">
              <a:extLst>
                <a:ext uri="{FF2B5EF4-FFF2-40B4-BE49-F238E27FC236}">
                  <a16:creationId xmlns:a16="http://schemas.microsoft.com/office/drawing/2014/main" id="{00000000-0008-0000-0500-00007A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819</xdr:row>
      <xdr:rowOff>84849</xdr:rowOff>
    </xdr:from>
    <xdr:to>
      <xdr:col>6</xdr:col>
      <xdr:colOff>1895202</xdr:colOff>
      <xdr:row>822</xdr:row>
      <xdr:rowOff>23910</xdr:rowOff>
    </xdr:to>
    <mc:AlternateContent xmlns:mc="http://schemas.openxmlformats.org/markup-compatibility/2006" xmlns:a14="http://schemas.microsoft.com/office/drawing/2010/main">
      <mc:Choice Requires="a14">
        <xdr:sp macro="" textlink="">
          <xdr:nvSpPr>
            <xdr:cNvPr id="377" name="TextBox 77">
              <a:extLst>
                <a:ext uri="{FF2B5EF4-FFF2-40B4-BE49-F238E27FC236}">
                  <a16:creationId xmlns:a16="http://schemas.microsoft.com/office/drawing/2014/main" id="{00000000-0008-0000-0500-000079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840</xdr:row>
      <xdr:rowOff>95247</xdr:rowOff>
    </xdr:from>
    <xdr:to>
      <xdr:col>2</xdr:col>
      <xdr:colOff>0</xdr:colOff>
      <xdr:row>842</xdr:row>
      <xdr:rowOff>152572</xdr:rowOff>
    </xdr:to>
    <mc:AlternateContent xmlns:mc="http://schemas.openxmlformats.org/markup-compatibility/2006" xmlns:a14="http://schemas.microsoft.com/office/drawing/2010/main">
      <mc:Choice Requires="a14">
        <xdr:sp macro="" textlink="">
          <xdr:nvSpPr>
            <xdr:cNvPr id="376" name="TextBox 78">
              <a:extLst>
                <a:ext uri="{FF2B5EF4-FFF2-40B4-BE49-F238E27FC236}">
                  <a16:creationId xmlns:a16="http://schemas.microsoft.com/office/drawing/2014/main" id="{00000000-0008-0000-0500-000078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838</xdr:row>
      <xdr:rowOff>40822</xdr:rowOff>
    </xdr:from>
    <xdr:to>
      <xdr:col>5</xdr:col>
      <xdr:colOff>190500</xdr:colOff>
      <xdr:row>840</xdr:row>
      <xdr:rowOff>96941</xdr:rowOff>
    </xdr:to>
    <mc:AlternateContent xmlns:mc="http://schemas.openxmlformats.org/markup-compatibility/2006" xmlns:a14="http://schemas.microsoft.com/office/drawing/2010/main">
      <mc:Choice Requires="a14">
        <xdr:sp macro="" textlink="">
          <xdr:nvSpPr>
            <xdr:cNvPr id="375" name="TextBox 79">
              <a:extLst>
                <a:ext uri="{FF2B5EF4-FFF2-40B4-BE49-F238E27FC236}">
                  <a16:creationId xmlns:a16="http://schemas.microsoft.com/office/drawing/2014/main" id="{00000000-0008-0000-0500-000077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857</xdr:row>
      <xdr:rowOff>95247</xdr:rowOff>
    </xdr:from>
    <xdr:to>
      <xdr:col>2</xdr:col>
      <xdr:colOff>0</xdr:colOff>
      <xdr:row>859</xdr:row>
      <xdr:rowOff>152572</xdr:rowOff>
    </xdr:to>
    <mc:AlternateContent xmlns:mc="http://schemas.openxmlformats.org/markup-compatibility/2006" xmlns:a14="http://schemas.microsoft.com/office/drawing/2010/main">
      <mc:Choice Requires="a14">
        <xdr:sp macro="" textlink="">
          <xdr:nvSpPr>
            <xdr:cNvPr id="374" name="TextBox 80">
              <a:extLst>
                <a:ext uri="{FF2B5EF4-FFF2-40B4-BE49-F238E27FC236}">
                  <a16:creationId xmlns:a16="http://schemas.microsoft.com/office/drawing/2014/main" id="{00000000-0008-0000-0500-000076010000}"/>
                </a:ext>
              </a:extLst>
            </xdr:cNvPr>
            <xdr:cNvSpPr txBox="1"/>
          </xdr:nvSpPr>
          <xdr:spPr>
            <a:xfrm>
              <a:off x="625929" y="14665778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853</xdr:row>
      <xdr:rowOff>55880</xdr:rowOff>
    </xdr:from>
    <xdr:to>
      <xdr:col>2</xdr:col>
      <xdr:colOff>0</xdr:colOff>
      <xdr:row>857</xdr:row>
      <xdr:rowOff>162560</xdr:rowOff>
    </xdr:to>
    <mc:AlternateContent xmlns:mc="http://schemas.openxmlformats.org/markup-compatibility/2006" xmlns:a14="http://schemas.microsoft.com/office/drawing/2010/main">
      <mc:Choice Requires="a14">
        <xdr:sp macro="" textlink="">
          <xdr:nvSpPr>
            <xdr:cNvPr id="373" name="TextBox 81">
              <a:extLst>
                <a:ext uri="{FF2B5EF4-FFF2-40B4-BE49-F238E27FC236}">
                  <a16:creationId xmlns:a16="http://schemas.microsoft.com/office/drawing/2014/main" id="{00000000-0008-0000-0500-000075010000}"/>
                </a:ext>
              </a:extLst>
            </xdr:cNvPr>
            <xdr:cNvSpPr txBox="1"/>
          </xdr:nvSpPr>
          <xdr:spPr>
            <a:xfrm>
              <a:off x="625929" y="145910844"/>
              <a:ext cx="0" cy="8142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854</xdr:row>
      <xdr:rowOff>85453</xdr:rowOff>
    </xdr:from>
    <xdr:to>
      <xdr:col>14</xdr:col>
      <xdr:colOff>359502</xdr:colOff>
      <xdr:row>858</xdr:row>
      <xdr:rowOff>105047</xdr:rowOff>
    </xdr:to>
    <mc:AlternateContent xmlns:mc="http://schemas.openxmlformats.org/markup-compatibility/2006" xmlns:a14="http://schemas.microsoft.com/office/drawing/2010/main">
      <mc:Choice Requires="a14">
        <xdr:sp macro="" textlink="">
          <xdr:nvSpPr>
            <xdr:cNvPr id="372" name="TextBox 82">
              <a:extLst>
                <a:ext uri="{FF2B5EF4-FFF2-40B4-BE49-F238E27FC236}">
                  <a16:creationId xmlns:a16="http://schemas.microsoft.com/office/drawing/2014/main" id="{00000000-0008-0000-0500-000074010000}"/>
                </a:ext>
              </a:extLst>
            </xdr:cNvPr>
            <xdr:cNvSpPr txBox="1"/>
          </xdr:nvSpPr>
          <xdr:spPr>
            <a:xfrm>
              <a:off x="2081893" y="146117310"/>
              <a:ext cx="18729145" cy="7271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4</xdr:col>
      <xdr:colOff>75656</xdr:colOff>
      <xdr:row>875</xdr:row>
      <xdr:rowOff>71844</xdr:rowOff>
    </xdr:from>
    <xdr:to>
      <xdr:col>7</xdr:col>
      <xdr:colOff>639536</xdr:colOff>
      <xdr:row>877</xdr:row>
      <xdr:rowOff>107941</xdr:rowOff>
    </xdr:to>
    <mc:AlternateContent xmlns:mc="http://schemas.openxmlformats.org/markup-compatibility/2006" xmlns:a14="http://schemas.microsoft.com/office/drawing/2010/main">
      <mc:Choice Requires="a14">
        <xdr:sp macro="" textlink="">
          <xdr:nvSpPr>
            <xdr:cNvPr id="371" name="TextBox 83">
              <a:extLst>
                <a:ext uri="{FF2B5EF4-FFF2-40B4-BE49-F238E27FC236}">
                  <a16:creationId xmlns:a16="http://schemas.microsoft.com/office/drawing/2014/main" id="{00000000-0008-0000-0500-00007301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a14:m>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Choice>
      <mc:Fallback xmlns="">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Fallback>
    </mc:AlternateContent>
    <xdr:clientData/>
  </xdr:twoCellAnchor>
  <xdr:twoCellAnchor>
    <xdr:from>
      <xdr:col>2</xdr:col>
      <xdr:colOff>0</xdr:colOff>
      <xdr:row>872</xdr:row>
      <xdr:rowOff>141333</xdr:rowOff>
    </xdr:from>
    <xdr:to>
      <xdr:col>2</xdr:col>
      <xdr:colOff>0</xdr:colOff>
      <xdr:row>874</xdr:row>
      <xdr:rowOff>126274</xdr:rowOff>
    </xdr:to>
    <mc:AlternateContent xmlns:mc="http://schemas.openxmlformats.org/markup-compatibility/2006" xmlns:a14="http://schemas.microsoft.com/office/drawing/2010/main">
      <mc:Choice Requires="a14">
        <xdr:sp macro="" textlink="">
          <xdr:nvSpPr>
            <xdr:cNvPr id="370" name="TextBox 84">
              <a:extLst>
                <a:ext uri="{FF2B5EF4-FFF2-40B4-BE49-F238E27FC236}">
                  <a16:creationId xmlns:a16="http://schemas.microsoft.com/office/drawing/2014/main" id="{00000000-0008-0000-0500-000072010000}"/>
                </a:ext>
              </a:extLst>
            </xdr:cNvPr>
            <xdr:cNvSpPr txBox="1"/>
          </xdr:nvSpPr>
          <xdr:spPr>
            <a:xfrm>
              <a:off x="625929" y="149547762"/>
              <a:ext cx="0" cy="338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893</xdr:row>
      <xdr:rowOff>95247</xdr:rowOff>
    </xdr:from>
    <xdr:to>
      <xdr:col>2</xdr:col>
      <xdr:colOff>0</xdr:colOff>
      <xdr:row>895</xdr:row>
      <xdr:rowOff>152572</xdr:rowOff>
    </xdr:to>
    <mc:AlternateContent xmlns:mc="http://schemas.openxmlformats.org/markup-compatibility/2006" xmlns:a14="http://schemas.microsoft.com/office/drawing/2010/main">
      <mc:Choice Requires="a14">
        <xdr:sp macro="" textlink="">
          <xdr:nvSpPr>
            <xdr:cNvPr id="369" name="TextBox 85">
              <a:extLst>
                <a:ext uri="{FF2B5EF4-FFF2-40B4-BE49-F238E27FC236}">
                  <a16:creationId xmlns:a16="http://schemas.microsoft.com/office/drawing/2014/main" id="{00000000-0008-0000-0500-000071010000}"/>
                </a:ext>
              </a:extLst>
            </xdr:cNvPr>
            <xdr:cNvSpPr txBox="1"/>
          </xdr:nvSpPr>
          <xdr:spPr>
            <a:xfrm>
              <a:off x="625929" y="153230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891</xdr:row>
      <xdr:rowOff>126274</xdr:rowOff>
    </xdr:from>
    <xdr:to>
      <xdr:col>4</xdr:col>
      <xdr:colOff>4721678</xdr:colOff>
      <xdr:row>893</xdr:row>
      <xdr:rowOff>96699</xdr:rowOff>
    </xdr:to>
    <mc:AlternateContent xmlns:mc="http://schemas.openxmlformats.org/markup-compatibility/2006" xmlns:a14="http://schemas.microsoft.com/office/drawing/2010/main">
      <mc:Choice Requires="a14">
        <xdr:sp macro="" textlink="">
          <xdr:nvSpPr>
            <xdr:cNvPr id="368" name="TextBox 86">
              <a:extLst>
                <a:ext uri="{FF2B5EF4-FFF2-40B4-BE49-F238E27FC236}">
                  <a16:creationId xmlns:a16="http://schemas.microsoft.com/office/drawing/2014/main" id="{00000000-0008-0000-0500-000070010000}"/>
                </a:ext>
              </a:extLst>
            </xdr:cNvPr>
            <xdr:cNvSpPr txBox="1"/>
          </xdr:nvSpPr>
          <xdr:spPr>
            <a:xfrm flipH="1">
              <a:off x="2136320" y="152907274"/>
              <a:ext cx="6313715" cy="3242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5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5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49</xdr:row>
      <xdr:rowOff>0</xdr:rowOff>
    </xdr:from>
    <xdr:ext cx="65" cy="172227"/>
    <xdr:sp macro="" textlink="">
      <xdr:nvSpPr>
        <xdr:cNvPr id="91" name="TextBox 90">
          <a:extLst>
            <a:ext uri="{FF2B5EF4-FFF2-40B4-BE49-F238E27FC236}">
              <a16:creationId xmlns:a16="http://schemas.microsoft.com/office/drawing/2014/main" id="{00000000-0008-0000-0500-00005B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49</xdr:row>
      <xdr:rowOff>0</xdr:rowOff>
    </xdr:from>
    <xdr:ext cx="65" cy="172227"/>
    <xdr:sp macro="" textlink="">
      <xdr:nvSpPr>
        <xdr:cNvPr id="92" name="TextBox 91">
          <a:extLst>
            <a:ext uri="{FF2B5EF4-FFF2-40B4-BE49-F238E27FC236}">
              <a16:creationId xmlns:a16="http://schemas.microsoft.com/office/drawing/2014/main" id="{00000000-0008-0000-0500-00005C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3" name="TextBox 92">
          <a:extLst>
            <a:ext uri="{FF2B5EF4-FFF2-40B4-BE49-F238E27FC236}">
              <a16:creationId xmlns:a16="http://schemas.microsoft.com/office/drawing/2014/main" id="{00000000-0008-0000-0500-00005D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4" name="TextBox 93">
          <a:extLst>
            <a:ext uri="{FF2B5EF4-FFF2-40B4-BE49-F238E27FC236}">
              <a16:creationId xmlns:a16="http://schemas.microsoft.com/office/drawing/2014/main" id="{00000000-0008-0000-0500-00005E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4</xdr:row>
      <xdr:rowOff>0</xdr:rowOff>
    </xdr:from>
    <xdr:ext cx="65" cy="172227"/>
    <xdr:sp macro="" textlink="">
      <xdr:nvSpPr>
        <xdr:cNvPr id="95" name="TextBox 94">
          <a:extLst>
            <a:ext uri="{FF2B5EF4-FFF2-40B4-BE49-F238E27FC236}">
              <a16:creationId xmlns:a16="http://schemas.microsoft.com/office/drawing/2014/main" id="{00000000-0008-0000-0500-00005F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4</xdr:row>
      <xdr:rowOff>0</xdr:rowOff>
    </xdr:from>
    <xdr:ext cx="65" cy="172227"/>
    <xdr:sp macro="" textlink="">
      <xdr:nvSpPr>
        <xdr:cNvPr id="96" name="TextBox 95">
          <a:extLst>
            <a:ext uri="{FF2B5EF4-FFF2-40B4-BE49-F238E27FC236}">
              <a16:creationId xmlns:a16="http://schemas.microsoft.com/office/drawing/2014/main" id="{00000000-0008-0000-0500-000060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42</xdr:row>
      <xdr:rowOff>0</xdr:rowOff>
    </xdr:from>
    <xdr:ext cx="65" cy="172227"/>
    <xdr:sp macro="" textlink="">
      <xdr:nvSpPr>
        <xdr:cNvPr id="97" name="TextBox 96">
          <a:extLst>
            <a:ext uri="{FF2B5EF4-FFF2-40B4-BE49-F238E27FC236}">
              <a16:creationId xmlns:a16="http://schemas.microsoft.com/office/drawing/2014/main" id="{00000000-0008-0000-0500-000061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42</xdr:row>
      <xdr:rowOff>0</xdr:rowOff>
    </xdr:from>
    <xdr:ext cx="65" cy="172227"/>
    <xdr:sp macro="" textlink="">
      <xdr:nvSpPr>
        <xdr:cNvPr id="98" name="TextBox 97">
          <a:extLst>
            <a:ext uri="{FF2B5EF4-FFF2-40B4-BE49-F238E27FC236}">
              <a16:creationId xmlns:a16="http://schemas.microsoft.com/office/drawing/2014/main" id="{00000000-0008-0000-0500-000062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60</xdr:row>
      <xdr:rowOff>0</xdr:rowOff>
    </xdr:from>
    <xdr:ext cx="65" cy="172227"/>
    <xdr:sp macro="" textlink="">
      <xdr:nvSpPr>
        <xdr:cNvPr id="99" name="TextBox 98">
          <a:extLst>
            <a:ext uri="{FF2B5EF4-FFF2-40B4-BE49-F238E27FC236}">
              <a16:creationId xmlns:a16="http://schemas.microsoft.com/office/drawing/2014/main" id="{00000000-0008-0000-0500-000063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60</xdr:row>
      <xdr:rowOff>0</xdr:rowOff>
    </xdr:from>
    <xdr:ext cx="65" cy="172227"/>
    <xdr:sp macro="" textlink="">
      <xdr:nvSpPr>
        <xdr:cNvPr id="100" name="TextBox 99">
          <a:extLst>
            <a:ext uri="{FF2B5EF4-FFF2-40B4-BE49-F238E27FC236}">
              <a16:creationId xmlns:a16="http://schemas.microsoft.com/office/drawing/2014/main" id="{00000000-0008-0000-0500-000064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90</xdr:row>
      <xdr:rowOff>0</xdr:rowOff>
    </xdr:from>
    <xdr:ext cx="65" cy="172227"/>
    <xdr:sp macro="" textlink="">
      <xdr:nvSpPr>
        <xdr:cNvPr id="101" name="TextBox 100">
          <a:extLst>
            <a:ext uri="{FF2B5EF4-FFF2-40B4-BE49-F238E27FC236}">
              <a16:creationId xmlns:a16="http://schemas.microsoft.com/office/drawing/2014/main" id="{00000000-0008-0000-0500-000065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90</xdr:row>
      <xdr:rowOff>0</xdr:rowOff>
    </xdr:from>
    <xdr:ext cx="65" cy="172227"/>
    <xdr:sp macro="" textlink="">
      <xdr:nvSpPr>
        <xdr:cNvPr id="102" name="TextBox 101">
          <a:extLst>
            <a:ext uri="{FF2B5EF4-FFF2-40B4-BE49-F238E27FC236}">
              <a16:creationId xmlns:a16="http://schemas.microsoft.com/office/drawing/2014/main" id="{00000000-0008-0000-0500-000066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03" name="TextBox 102">
          <a:extLst>
            <a:ext uri="{FF2B5EF4-FFF2-40B4-BE49-F238E27FC236}">
              <a16:creationId xmlns:a16="http://schemas.microsoft.com/office/drawing/2014/main" id="{00000000-0008-0000-0500-000067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04" name="TextBox 103">
          <a:extLst>
            <a:ext uri="{FF2B5EF4-FFF2-40B4-BE49-F238E27FC236}">
              <a16:creationId xmlns:a16="http://schemas.microsoft.com/office/drawing/2014/main" id="{00000000-0008-0000-0500-000068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05" name="TextBox 104">
          <a:extLst>
            <a:ext uri="{FF2B5EF4-FFF2-40B4-BE49-F238E27FC236}">
              <a16:creationId xmlns:a16="http://schemas.microsoft.com/office/drawing/2014/main" id="{00000000-0008-0000-0500-000069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06" name="TextBox 105">
          <a:extLst>
            <a:ext uri="{FF2B5EF4-FFF2-40B4-BE49-F238E27FC236}">
              <a16:creationId xmlns:a16="http://schemas.microsoft.com/office/drawing/2014/main" id="{00000000-0008-0000-0500-00006A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07" name="TextBox 106">
          <a:extLst>
            <a:ext uri="{FF2B5EF4-FFF2-40B4-BE49-F238E27FC236}">
              <a16:creationId xmlns:a16="http://schemas.microsoft.com/office/drawing/2014/main" id="{00000000-0008-0000-0500-00006B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08" name="TextBox 107">
          <a:extLst>
            <a:ext uri="{FF2B5EF4-FFF2-40B4-BE49-F238E27FC236}">
              <a16:creationId xmlns:a16="http://schemas.microsoft.com/office/drawing/2014/main" id="{00000000-0008-0000-0500-00006C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09" name="TextBox 108">
          <a:extLst>
            <a:ext uri="{FF2B5EF4-FFF2-40B4-BE49-F238E27FC236}">
              <a16:creationId xmlns:a16="http://schemas.microsoft.com/office/drawing/2014/main" id="{00000000-0008-0000-0500-00006D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10" name="TextBox 109">
          <a:extLst>
            <a:ext uri="{FF2B5EF4-FFF2-40B4-BE49-F238E27FC236}">
              <a16:creationId xmlns:a16="http://schemas.microsoft.com/office/drawing/2014/main" id="{00000000-0008-0000-0500-00006E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2</xdr:row>
      <xdr:rowOff>0</xdr:rowOff>
    </xdr:from>
    <xdr:ext cx="65" cy="172227"/>
    <xdr:sp macro="" textlink="">
      <xdr:nvSpPr>
        <xdr:cNvPr id="111" name="TextBox 110">
          <a:extLst>
            <a:ext uri="{FF2B5EF4-FFF2-40B4-BE49-F238E27FC236}">
              <a16:creationId xmlns:a16="http://schemas.microsoft.com/office/drawing/2014/main" id="{00000000-0008-0000-0500-00006F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2</xdr:row>
      <xdr:rowOff>0</xdr:rowOff>
    </xdr:from>
    <xdr:ext cx="65" cy="172227"/>
    <xdr:sp macro="" textlink="">
      <xdr:nvSpPr>
        <xdr:cNvPr id="112" name="TextBox 111">
          <a:extLst>
            <a:ext uri="{FF2B5EF4-FFF2-40B4-BE49-F238E27FC236}">
              <a16:creationId xmlns:a16="http://schemas.microsoft.com/office/drawing/2014/main" id="{00000000-0008-0000-0500-000070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5" name="TextBox 112">
          <a:extLst>
            <a:ext uri="{FF2B5EF4-FFF2-40B4-BE49-F238E27FC236}">
              <a16:creationId xmlns:a16="http://schemas.microsoft.com/office/drawing/2014/main" id="{00000000-0008-0000-0500-00001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170" name="TextBox 113">
          <a:extLst>
            <a:ext uri="{FF2B5EF4-FFF2-40B4-BE49-F238E27FC236}">
              <a16:creationId xmlns:a16="http://schemas.microsoft.com/office/drawing/2014/main" id="{00000000-0008-0000-0500-0000AA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93</xdr:row>
      <xdr:rowOff>0</xdr:rowOff>
    </xdr:from>
    <xdr:ext cx="65" cy="172227"/>
    <xdr:sp macro="" textlink="">
      <xdr:nvSpPr>
        <xdr:cNvPr id="115" name="TextBox 114">
          <a:extLst>
            <a:ext uri="{FF2B5EF4-FFF2-40B4-BE49-F238E27FC236}">
              <a16:creationId xmlns:a16="http://schemas.microsoft.com/office/drawing/2014/main" id="{00000000-0008-0000-0500-000073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93</xdr:row>
      <xdr:rowOff>0</xdr:rowOff>
    </xdr:from>
    <xdr:ext cx="65" cy="172227"/>
    <xdr:sp macro="" textlink="">
      <xdr:nvSpPr>
        <xdr:cNvPr id="116" name="TextBox 115">
          <a:extLst>
            <a:ext uri="{FF2B5EF4-FFF2-40B4-BE49-F238E27FC236}">
              <a16:creationId xmlns:a16="http://schemas.microsoft.com/office/drawing/2014/main" id="{00000000-0008-0000-0500-000074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13</xdr:row>
      <xdr:rowOff>0</xdr:rowOff>
    </xdr:from>
    <xdr:ext cx="65" cy="172227"/>
    <xdr:sp macro="" textlink="">
      <xdr:nvSpPr>
        <xdr:cNvPr id="117" name="TextBox 116">
          <a:extLst>
            <a:ext uri="{FF2B5EF4-FFF2-40B4-BE49-F238E27FC236}">
              <a16:creationId xmlns:a16="http://schemas.microsoft.com/office/drawing/2014/main" id="{00000000-0008-0000-0500-000075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13</xdr:row>
      <xdr:rowOff>0</xdr:rowOff>
    </xdr:from>
    <xdr:ext cx="65" cy="172227"/>
    <xdr:sp macro="" textlink="">
      <xdr:nvSpPr>
        <xdr:cNvPr id="118" name="TextBox 117">
          <a:extLst>
            <a:ext uri="{FF2B5EF4-FFF2-40B4-BE49-F238E27FC236}">
              <a16:creationId xmlns:a16="http://schemas.microsoft.com/office/drawing/2014/main" id="{00000000-0008-0000-0500-000076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9</xdr:row>
      <xdr:rowOff>0</xdr:rowOff>
    </xdr:from>
    <xdr:ext cx="65" cy="172227"/>
    <xdr:sp macro="" textlink="">
      <xdr:nvSpPr>
        <xdr:cNvPr id="119" name="TextBox 118">
          <a:extLst>
            <a:ext uri="{FF2B5EF4-FFF2-40B4-BE49-F238E27FC236}">
              <a16:creationId xmlns:a16="http://schemas.microsoft.com/office/drawing/2014/main" id="{00000000-0008-0000-0500-000077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9</xdr:row>
      <xdr:rowOff>0</xdr:rowOff>
    </xdr:from>
    <xdr:ext cx="65" cy="172227"/>
    <xdr:sp macro="" textlink="">
      <xdr:nvSpPr>
        <xdr:cNvPr id="120" name="TextBox 119">
          <a:extLst>
            <a:ext uri="{FF2B5EF4-FFF2-40B4-BE49-F238E27FC236}">
              <a16:creationId xmlns:a16="http://schemas.microsoft.com/office/drawing/2014/main" id="{00000000-0008-0000-0500-000078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47</xdr:row>
      <xdr:rowOff>0</xdr:rowOff>
    </xdr:from>
    <xdr:ext cx="65" cy="172227"/>
    <xdr:sp macro="" textlink="">
      <xdr:nvSpPr>
        <xdr:cNvPr id="121" name="TextBox 120">
          <a:extLst>
            <a:ext uri="{FF2B5EF4-FFF2-40B4-BE49-F238E27FC236}">
              <a16:creationId xmlns:a16="http://schemas.microsoft.com/office/drawing/2014/main" id="{00000000-0008-0000-0500-000079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47</xdr:row>
      <xdr:rowOff>0</xdr:rowOff>
    </xdr:from>
    <xdr:ext cx="65" cy="172227"/>
    <xdr:sp macro="" textlink="">
      <xdr:nvSpPr>
        <xdr:cNvPr id="122" name="TextBox 121">
          <a:extLst>
            <a:ext uri="{FF2B5EF4-FFF2-40B4-BE49-F238E27FC236}">
              <a16:creationId xmlns:a16="http://schemas.microsoft.com/office/drawing/2014/main" id="{00000000-0008-0000-0500-00007A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63</xdr:row>
      <xdr:rowOff>0</xdr:rowOff>
    </xdr:from>
    <xdr:ext cx="65" cy="172227"/>
    <xdr:sp macro="" textlink="">
      <xdr:nvSpPr>
        <xdr:cNvPr id="123" name="TextBox 122">
          <a:extLst>
            <a:ext uri="{FF2B5EF4-FFF2-40B4-BE49-F238E27FC236}">
              <a16:creationId xmlns:a16="http://schemas.microsoft.com/office/drawing/2014/main" id="{00000000-0008-0000-0500-00007B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63</xdr:row>
      <xdr:rowOff>0</xdr:rowOff>
    </xdr:from>
    <xdr:ext cx="65" cy="172227"/>
    <xdr:sp macro="" textlink="">
      <xdr:nvSpPr>
        <xdr:cNvPr id="124" name="TextBox 123">
          <a:extLst>
            <a:ext uri="{FF2B5EF4-FFF2-40B4-BE49-F238E27FC236}">
              <a16:creationId xmlns:a16="http://schemas.microsoft.com/office/drawing/2014/main" id="{00000000-0008-0000-0500-00007C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9</xdr:row>
      <xdr:rowOff>0</xdr:rowOff>
    </xdr:from>
    <xdr:ext cx="65" cy="172227"/>
    <xdr:sp macro="" textlink="">
      <xdr:nvSpPr>
        <xdr:cNvPr id="125" name="TextBox 124">
          <a:extLst>
            <a:ext uri="{FF2B5EF4-FFF2-40B4-BE49-F238E27FC236}">
              <a16:creationId xmlns:a16="http://schemas.microsoft.com/office/drawing/2014/main" id="{00000000-0008-0000-0500-00007D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9</xdr:row>
      <xdr:rowOff>0</xdr:rowOff>
    </xdr:from>
    <xdr:ext cx="65" cy="172227"/>
    <xdr:sp macro="" textlink="">
      <xdr:nvSpPr>
        <xdr:cNvPr id="126" name="TextBox 125">
          <a:extLst>
            <a:ext uri="{FF2B5EF4-FFF2-40B4-BE49-F238E27FC236}">
              <a16:creationId xmlns:a16="http://schemas.microsoft.com/office/drawing/2014/main" id="{00000000-0008-0000-0500-00007E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5</xdr:row>
      <xdr:rowOff>0</xdr:rowOff>
    </xdr:from>
    <xdr:ext cx="65" cy="172227"/>
    <xdr:sp macro="" textlink="">
      <xdr:nvSpPr>
        <xdr:cNvPr id="127" name="TextBox 126">
          <a:extLst>
            <a:ext uri="{FF2B5EF4-FFF2-40B4-BE49-F238E27FC236}">
              <a16:creationId xmlns:a16="http://schemas.microsoft.com/office/drawing/2014/main" id="{00000000-0008-0000-0500-00007F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5</xdr:row>
      <xdr:rowOff>0</xdr:rowOff>
    </xdr:from>
    <xdr:ext cx="65" cy="172227"/>
    <xdr:sp macro="" textlink="">
      <xdr:nvSpPr>
        <xdr:cNvPr id="128" name="TextBox 127">
          <a:extLst>
            <a:ext uri="{FF2B5EF4-FFF2-40B4-BE49-F238E27FC236}">
              <a16:creationId xmlns:a16="http://schemas.microsoft.com/office/drawing/2014/main" id="{00000000-0008-0000-0500-000080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11</xdr:row>
      <xdr:rowOff>0</xdr:rowOff>
    </xdr:from>
    <xdr:ext cx="65" cy="172227"/>
    <xdr:sp macro="" textlink="">
      <xdr:nvSpPr>
        <xdr:cNvPr id="129" name="TextBox 128">
          <a:extLst>
            <a:ext uri="{FF2B5EF4-FFF2-40B4-BE49-F238E27FC236}">
              <a16:creationId xmlns:a16="http://schemas.microsoft.com/office/drawing/2014/main" id="{00000000-0008-0000-0500-000081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11</xdr:row>
      <xdr:rowOff>0</xdr:rowOff>
    </xdr:from>
    <xdr:ext cx="65" cy="172227"/>
    <xdr:sp macro="" textlink="">
      <xdr:nvSpPr>
        <xdr:cNvPr id="130" name="TextBox 129">
          <a:extLst>
            <a:ext uri="{FF2B5EF4-FFF2-40B4-BE49-F238E27FC236}">
              <a16:creationId xmlns:a16="http://schemas.microsoft.com/office/drawing/2014/main" id="{00000000-0008-0000-0500-000082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31</xdr:row>
      <xdr:rowOff>0</xdr:rowOff>
    </xdr:from>
    <xdr:ext cx="65" cy="172227"/>
    <xdr:sp macro="" textlink="">
      <xdr:nvSpPr>
        <xdr:cNvPr id="131" name="TextBox 130">
          <a:extLst>
            <a:ext uri="{FF2B5EF4-FFF2-40B4-BE49-F238E27FC236}">
              <a16:creationId xmlns:a16="http://schemas.microsoft.com/office/drawing/2014/main" id="{00000000-0008-0000-0500-000083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31</xdr:row>
      <xdr:rowOff>0</xdr:rowOff>
    </xdr:from>
    <xdr:ext cx="65" cy="172227"/>
    <xdr:sp macro="" textlink="">
      <xdr:nvSpPr>
        <xdr:cNvPr id="132" name="TextBox 131">
          <a:extLst>
            <a:ext uri="{FF2B5EF4-FFF2-40B4-BE49-F238E27FC236}">
              <a16:creationId xmlns:a16="http://schemas.microsoft.com/office/drawing/2014/main" id="{00000000-0008-0000-0500-000084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7</xdr:row>
      <xdr:rowOff>0</xdr:rowOff>
    </xdr:from>
    <xdr:ext cx="65" cy="172227"/>
    <xdr:sp macro="" textlink="">
      <xdr:nvSpPr>
        <xdr:cNvPr id="133" name="TextBox 132">
          <a:extLst>
            <a:ext uri="{FF2B5EF4-FFF2-40B4-BE49-F238E27FC236}">
              <a16:creationId xmlns:a16="http://schemas.microsoft.com/office/drawing/2014/main" id="{00000000-0008-0000-0500-000085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7</xdr:row>
      <xdr:rowOff>0</xdr:rowOff>
    </xdr:from>
    <xdr:ext cx="65" cy="172227"/>
    <xdr:sp macro="" textlink="">
      <xdr:nvSpPr>
        <xdr:cNvPr id="134" name="TextBox 133">
          <a:extLst>
            <a:ext uri="{FF2B5EF4-FFF2-40B4-BE49-F238E27FC236}">
              <a16:creationId xmlns:a16="http://schemas.microsoft.com/office/drawing/2014/main" id="{00000000-0008-0000-0500-000086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65</xdr:row>
      <xdr:rowOff>0</xdr:rowOff>
    </xdr:from>
    <xdr:ext cx="65" cy="172227"/>
    <xdr:sp macro="" textlink="">
      <xdr:nvSpPr>
        <xdr:cNvPr id="135" name="TextBox 134">
          <a:extLst>
            <a:ext uri="{FF2B5EF4-FFF2-40B4-BE49-F238E27FC236}">
              <a16:creationId xmlns:a16="http://schemas.microsoft.com/office/drawing/2014/main" id="{00000000-0008-0000-0500-000087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65</xdr:row>
      <xdr:rowOff>0</xdr:rowOff>
    </xdr:from>
    <xdr:ext cx="65" cy="172227"/>
    <xdr:sp macro="" textlink="">
      <xdr:nvSpPr>
        <xdr:cNvPr id="136" name="TextBox 135">
          <a:extLst>
            <a:ext uri="{FF2B5EF4-FFF2-40B4-BE49-F238E27FC236}">
              <a16:creationId xmlns:a16="http://schemas.microsoft.com/office/drawing/2014/main" id="{00000000-0008-0000-0500-000088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83</xdr:row>
      <xdr:rowOff>0</xdr:rowOff>
    </xdr:from>
    <xdr:ext cx="65" cy="172227"/>
    <xdr:sp macro="" textlink="">
      <xdr:nvSpPr>
        <xdr:cNvPr id="137" name="TextBox 136">
          <a:extLst>
            <a:ext uri="{FF2B5EF4-FFF2-40B4-BE49-F238E27FC236}">
              <a16:creationId xmlns:a16="http://schemas.microsoft.com/office/drawing/2014/main" id="{00000000-0008-0000-0500-000089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83</xdr:row>
      <xdr:rowOff>0</xdr:rowOff>
    </xdr:from>
    <xdr:ext cx="65" cy="172227"/>
    <xdr:sp macro="" textlink="">
      <xdr:nvSpPr>
        <xdr:cNvPr id="138" name="TextBox 137">
          <a:extLst>
            <a:ext uri="{FF2B5EF4-FFF2-40B4-BE49-F238E27FC236}">
              <a16:creationId xmlns:a16="http://schemas.microsoft.com/office/drawing/2014/main" id="{00000000-0008-0000-0500-00008A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920</xdr:row>
      <xdr:rowOff>0</xdr:rowOff>
    </xdr:from>
    <xdr:ext cx="65" cy="172227"/>
    <xdr:sp macro="" textlink="">
      <xdr:nvSpPr>
        <xdr:cNvPr id="139" name="TextBox 138">
          <a:extLst>
            <a:ext uri="{FF2B5EF4-FFF2-40B4-BE49-F238E27FC236}">
              <a16:creationId xmlns:a16="http://schemas.microsoft.com/office/drawing/2014/main" id="{00000000-0008-0000-0500-00008B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920</xdr:row>
      <xdr:rowOff>0</xdr:rowOff>
    </xdr:from>
    <xdr:ext cx="65" cy="172227"/>
    <xdr:sp macro="" textlink="">
      <xdr:nvSpPr>
        <xdr:cNvPr id="140" name="TextBox 139">
          <a:extLst>
            <a:ext uri="{FF2B5EF4-FFF2-40B4-BE49-F238E27FC236}">
              <a16:creationId xmlns:a16="http://schemas.microsoft.com/office/drawing/2014/main" id="{00000000-0008-0000-0500-00008C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736</xdr:row>
      <xdr:rowOff>72984</xdr:rowOff>
    </xdr:from>
    <xdr:to>
      <xdr:col>4</xdr:col>
      <xdr:colOff>2969735</xdr:colOff>
      <xdr:row>738</xdr:row>
      <xdr:rowOff>153666</xdr:rowOff>
    </xdr:to>
    <mc:AlternateContent xmlns:mc="http://schemas.openxmlformats.org/markup-compatibility/2006" xmlns:a14="http://schemas.microsoft.com/office/drawing/2010/main">
      <mc:Choice Requires="a14">
        <xdr:sp macro="" textlink="">
          <xdr:nvSpPr>
            <xdr:cNvPr id="366" name="TextBox 140">
              <a:extLst>
                <a:ext uri="{FF2B5EF4-FFF2-40B4-BE49-F238E27FC236}">
                  <a16:creationId xmlns:a16="http://schemas.microsoft.com/office/drawing/2014/main" id="{00000000-0008-0000-0500-00006E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2694</xdr:colOff>
      <xdr:row>736</xdr:row>
      <xdr:rowOff>98961</xdr:rowOff>
    </xdr:from>
    <xdr:to>
      <xdr:col>5</xdr:col>
      <xdr:colOff>277102</xdr:colOff>
      <xdr:row>738</xdr:row>
      <xdr:rowOff>152749</xdr:rowOff>
    </xdr:to>
    <mc:AlternateContent xmlns:mc="http://schemas.openxmlformats.org/markup-compatibility/2006" xmlns:a14="http://schemas.microsoft.com/office/drawing/2010/main">
      <mc:Choice Requires="a14">
        <xdr:sp macro="" textlink="">
          <xdr:nvSpPr>
            <xdr:cNvPr id="365" name="TextBox 141">
              <a:extLst>
                <a:ext uri="{FF2B5EF4-FFF2-40B4-BE49-F238E27FC236}">
                  <a16:creationId xmlns:a16="http://schemas.microsoft.com/office/drawing/2014/main" id="{00000000-0008-0000-0500-00006D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87140</xdr:colOff>
      <xdr:row>920</xdr:row>
      <xdr:rowOff>0</xdr:rowOff>
    </xdr:from>
    <xdr:ext cx="184731" cy="264560"/>
    <xdr:sp macro="" textlink="">
      <xdr:nvSpPr>
        <xdr:cNvPr id="143" name="TextBox 142">
          <a:extLst>
            <a:ext uri="{FF2B5EF4-FFF2-40B4-BE49-F238E27FC236}">
              <a16:creationId xmlns:a16="http://schemas.microsoft.com/office/drawing/2014/main" id="{00000000-0008-0000-0500-00008F00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909</xdr:row>
      <xdr:rowOff>0</xdr:rowOff>
    </xdr:from>
    <xdr:to>
      <xdr:col>4</xdr:col>
      <xdr:colOff>3103134</xdr:colOff>
      <xdr:row>911</xdr:row>
      <xdr:rowOff>84493</xdr:rowOff>
    </xdr:to>
    <mc:AlternateContent xmlns:mc="http://schemas.openxmlformats.org/markup-compatibility/2006" xmlns:a14="http://schemas.microsoft.com/office/drawing/2010/main">
      <mc:Choice Requires="a14">
        <xdr:sp macro="" textlink="">
          <xdr:nvSpPr>
            <xdr:cNvPr id="364" name="TextBox 143">
              <a:extLst>
                <a:ext uri="{FF2B5EF4-FFF2-40B4-BE49-F238E27FC236}">
                  <a16:creationId xmlns:a16="http://schemas.microsoft.com/office/drawing/2014/main" id="{00000000-0008-0000-0500-00006C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909</xdr:row>
      <xdr:rowOff>0</xdr:rowOff>
    </xdr:from>
    <xdr:to>
      <xdr:col>7</xdr:col>
      <xdr:colOff>131222</xdr:colOff>
      <xdr:row>911</xdr:row>
      <xdr:rowOff>53789</xdr:rowOff>
    </xdr:to>
    <mc:AlternateContent xmlns:mc="http://schemas.openxmlformats.org/markup-compatibility/2006" xmlns:a14="http://schemas.microsoft.com/office/drawing/2010/main">
      <mc:Choice Requires="a14">
        <xdr:sp macro="" textlink="">
          <xdr:nvSpPr>
            <xdr:cNvPr id="363" name="TextBox 144">
              <a:extLst>
                <a:ext uri="{FF2B5EF4-FFF2-40B4-BE49-F238E27FC236}">
                  <a16:creationId xmlns:a16="http://schemas.microsoft.com/office/drawing/2014/main" id="{00000000-0008-0000-0500-00006B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935831</xdr:colOff>
      <xdr:row>900</xdr:row>
      <xdr:rowOff>0</xdr:rowOff>
    </xdr:from>
    <xdr:ext cx="65" cy="172227"/>
    <xdr:sp macro="" textlink="">
      <xdr:nvSpPr>
        <xdr:cNvPr id="147" name="TextBox 146">
          <a:extLst>
            <a:ext uri="{FF2B5EF4-FFF2-40B4-BE49-F238E27FC236}">
              <a16:creationId xmlns:a16="http://schemas.microsoft.com/office/drawing/2014/main" id="{00000000-0008-0000-0500-000093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900</xdr:row>
      <xdr:rowOff>0</xdr:rowOff>
    </xdr:from>
    <xdr:ext cx="65" cy="172227"/>
    <xdr:sp macro="" textlink="">
      <xdr:nvSpPr>
        <xdr:cNvPr id="148" name="TextBox 147">
          <a:extLst>
            <a:ext uri="{FF2B5EF4-FFF2-40B4-BE49-F238E27FC236}">
              <a16:creationId xmlns:a16="http://schemas.microsoft.com/office/drawing/2014/main" id="{00000000-0008-0000-0500-000094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40031</xdr:colOff>
      <xdr:row>108</xdr:row>
      <xdr:rowOff>35956</xdr:rowOff>
    </xdr:from>
    <xdr:to>
      <xdr:col>6</xdr:col>
      <xdr:colOff>628649</xdr:colOff>
      <xdr:row>110</xdr:row>
      <xdr:rowOff>76200</xdr:rowOff>
    </xdr:to>
    <mc:AlternateContent xmlns:mc="http://schemas.openxmlformats.org/markup-compatibility/2006" xmlns:a14="http://schemas.microsoft.com/office/drawing/2010/main">
      <mc:Choice Requires="a14">
        <xdr:sp macro="" textlink="">
          <xdr:nvSpPr>
            <xdr:cNvPr id="362" name="TextBox 152">
              <a:extLst>
                <a:ext uri="{FF2B5EF4-FFF2-40B4-BE49-F238E27FC236}">
                  <a16:creationId xmlns:a16="http://schemas.microsoft.com/office/drawing/2014/main" id="{00000000-0008-0000-0500-00006A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2</xdr:col>
      <xdr:colOff>957943</xdr:colOff>
      <xdr:row>132</xdr:row>
      <xdr:rowOff>155936</xdr:rowOff>
    </xdr:from>
    <xdr:to>
      <xdr:col>4</xdr:col>
      <xdr:colOff>1959428</xdr:colOff>
      <xdr:row>135</xdr:row>
      <xdr:rowOff>106136</xdr:rowOff>
    </xdr:to>
    <mc:AlternateContent xmlns:mc="http://schemas.openxmlformats.org/markup-compatibility/2006" xmlns:a14="http://schemas.microsoft.com/office/drawing/2010/main">
      <mc:Choice Requires="a14">
        <xdr:sp macro="" textlink="">
          <xdr:nvSpPr>
            <xdr:cNvPr id="6" name="TextBox 154">
              <a:extLst>
                <a:ext uri="{FF2B5EF4-FFF2-40B4-BE49-F238E27FC236}">
                  <a16:creationId xmlns:a16="http://schemas.microsoft.com/office/drawing/2014/main" id="{00000000-0008-0000-0500-000069010000}"/>
                </a:ext>
              </a:extLst>
            </xdr:cNvPr>
            <xdr:cNvSpPr txBox="1"/>
          </xdr:nvSpPr>
          <xdr:spPr>
            <a:xfrm>
              <a:off x="1967593" y="31702736"/>
              <a:ext cx="401138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𝑏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𝐸𝐸</m:t>
                            </m:r>
                          </m:sub>
                        </m:sSub>
                        <m:r>
                          <a:rPr lang="en-US" sz="1100" b="0" i="1">
                            <a:solidFill>
                              <a:sysClr val="windowText" lastClr="000000"/>
                            </a:solidFill>
                            <a:effectLst/>
                            <a:latin typeface="Cambria Math" panose="02040503050406030204" pitchFamily="18" charset="0"/>
                            <a:ea typeface="+mn-ea"/>
                            <a:cs typeface="+mn-cs"/>
                          </a:rPr>
                          <m:t>(1−</m:t>
                        </m:r>
                        <m:r>
                          <a:rPr lang="en-US" sz="1100" b="0" i="1">
                            <a:solidFill>
                              <a:sysClr val="windowText" lastClr="000000"/>
                            </a:solidFill>
                            <a:effectLst/>
                            <a:latin typeface="Cambria Math" panose="02040503050406030204" pitchFamily="18" charset="0"/>
                            <a:ea typeface="+mn-ea"/>
                            <a:cs typeface="+mn-cs"/>
                          </a:rPr>
                          <m:t>𝐸𝑆𝐹</m:t>
                        </m:r>
                        <m:r>
                          <a:rPr lang="en-US" sz="11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h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100">
                <a:solidFill>
                  <a:sysClr val="windowText" lastClr="000000"/>
                </a:solidFill>
              </a:endParaRPr>
            </a:p>
          </xdr:txBody>
        </xdr:sp>
      </mc:Choice>
      <mc:Fallback xmlns="">
        <xdr:sp macro="" textlink="">
          <xdr:nvSpPr>
            <xdr:cNvPr id="361" name="TextBox 154">
              <a:extLst>
                <a:ext uri="{FF2B5EF4-FFF2-40B4-BE49-F238E27FC236}">
                  <a16:creationId xmlns:a16="http://schemas.microsoft.com/office/drawing/2014/main" id="{00000000-0008-0000-0500-000069010000}"/>
                </a:ext>
              </a:extLst>
            </xdr:cNvPr>
            <xdr:cNvSpPr txBox="1"/>
          </xdr:nvSpPr>
          <xdr:spPr>
            <a:xfrm>
              <a:off x="1967593" y="31702736"/>
              <a:ext cx="401138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_𝑏𝑎𝑠𝑒−𝑊_𝐸𝐸 (1−𝐸𝑆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100">
                <a:solidFill>
                  <a:sysClr val="windowText" lastClr="000000"/>
                </a:solidFill>
              </a:endParaRPr>
            </a:p>
          </xdr:txBody>
        </xdr:sp>
      </mc:Fallback>
    </mc:AlternateContent>
    <xdr:clientData/>
  </xdr:twoCellAnchor>
  <xdr:twoCellAnchor>
    <xdr:from>
      <xdr:col>3</xdr:col>
      <xdr:colOff>1397454</xdr:colOff>
      <xdr:row>136</xdr:row>
      <xdr:rowOff>25580</xdr:rowOff>
    </xdr:from>
    <xdr:to>
      <xdr:col>4</xdr:col>
      <xdr:colOff>2027464</xdr:colOff>
      <xdr:row>138</xdr:row>
      <xdr:rowOff>27214</xdr:rowOff>
    </xdr:to>
    <mc:AlternateContent xmlns:mc="http://schemas.openxmlformats.org/markup-compatibility/2006" xmlns:a14="http://schemas.microsoft.com/office/drawing/2010/main">
      <mc:Choice Requires="a14">
        <xdr:sp macro="" textlink="">
          <xdr:nvSpPr>
            <xdr:cNvPr id="360" name="TextBox 155">
              <a:extLst>
                <a:ext uri="{FF2B5EF4-FFF2-40B4-BE49-F238E27FC236}">
                  <a16:creationId xmlns:a16="http://schemas.microsoft.com/office/drawing/2014/main" id="{00000000-0008-0000-0500-000068010000}"/>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122</xdr:row>
      <xdr:rowOff>0</xdr:rowOff>
    </xdr:from>
    <xdr:ext cx="65" cy="172227"/>
    <xdr:sp macro="" textlink="">
      <xdr:nvSpPr>
        <xdr:cNvPr id="161" name="TextBox 160">
          <a:extLst>
            <a:ext uri="{FF2B5EF4-FFF2-40B4-BE49-F238E27FC236}">
              <a16:creationId xmlns:a16="http://schemas.microsoft.com/office/drawing/2014/main" id="{00000000-0008-0000-0500-0000A1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2</xdr:row>
      <xdr:rowOff>0</xdr:rowOff>
    </xdr:from>
    <xdr:ext cx="65" cy="172227"/>
    <xdr:sp macro="" textlink="">
      <xdr:nvSpPr>
        <xdr:cNvPr id="162" name="TextBox 161">
          <a:extLst>
            <a:ext uri="{FF2B5EF4-FFF2-40B4-BE49-F238E27FC236}">
              <a16:creationId xmlns:a16="http://schemas.microsoft.com/office/drawing/2014/main" id="{00000000-0008-0000-0500-0000A2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3" name="TextBox 162">
          <a:extLst>
            <a:ext uri="{FF2B5EF4-FFF2-40B4-BE49-F238E27FC236}">
              <a16:creationId xmlns:a16="http://schemas.microsoft.com/office/drawing/2014/main" id="{00000000-0008-0000-0500-0000A3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4" name="TextBox 163">
          <a:extLst>
            <a:ext uri="{FF2B5EF4-FFF2-40B4-BE49-F238E27FC236}">
              <a16:creationId xmlns:a16="http://schemas.microsoft.com/office/drawing/2014/main" id="{00000000-0008-0000-0500-0000A4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5" name="TextBox 164">
          <a:extLst>
            <a:ext uri="{FF2B5EF4-FFF2-40B4-BE49-F238E27FC236}">
              <a16:creationId xmlns:a16="http://schemas.microsoft.com/office/drawing/2014/main" id="{00000000-0008-0000-0500-0000A5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6" name="TextBox 165">
          <a:extLst>
            <a:ext uri="{FF2B5EF4-FFF2-40B4-BE49-F238E27FC236}">
              <a16:creationId xmlns:a16="http://schemas.microsoft.com/office/drawing/2014/main" id="{00000000-0008-0000-0500-0000A6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40</xdr:row>
      <xdr:rowOff>48576</xdr:rowOff>
    </xdr:from>
    <xdr:to>
      <xdr:col>8</xdr:col>
      <xdr:colOff>1183821</xdr:colOff>
      <xdr:row>43</xdr:row>
      <xdr:rowOff>56333</xdr:rowOff>
    </xdr:to>
    <mc:AlternateContent xmlns:mc="http://schemas.openxmlformats.org/markup-compatibility/2006" xmlns:a14="http://schemas.microsoft.com/office/drawing/2010/main">
      <mc:Choice Requires="a14">
        <xdr:sp macro="" textlink="">
          <xdr:nvSpPr>
            <xdr:cNvPr id="359" name="TextBox 172">
              <a:extLst>
                <a:ext uri="{FF2B5EF4-FFF2-40B4-BE49-F238E27FC236}">
                  <a16:creationId xmlns:a16="http://schemas.microsoft.com/office/drawing/2014/main" id="{00000000-0008-0000-0500-000067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427933</xdr:colOff>
      <xdr:row>81</xdr:row>
      <xdr:rowOff>57150</xdr:rowOff>
    </xdr:from>
    <xdr:to>
      <xdr:col>6</xdr:col>
      <xdr:colOff>523875</xdr:colOff>
      <xdr:row>83</xdr:row>
      <xdr:rowOff>152400</xdr:rowOff>
    </xdr:to>
    <mc:AlternateContent xmlns:mc="http://schemas.openxmlformats.org/markup-compatibility/2006" xmlns:a14="http://schemas.microsoft.com/office/drawing/2010/main">
      <mc:Choice Requires="a14">
        <xdr:sp macro="" textlink="">
          <xdr:nvSpPr>
            <xdr:cNvPr id="358" name="TextBox 173">
              <a:extLst>
                <a:ext uri="{FF2B5EF4-FFF2-40B4-BE49-F238E27FC236}">
                  <a16:creationId xmlns:a16="http://schemas.microsoft.com/office/drawing/2014/main" id="{00000000-0008-0000-0500-000066010000}"/>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3</xdr:col>
      <xdr:colOff>1507671</xdr:colOff>
      <xdr:row>84</xdr:row>
      <xdr:rowOff>74145</xdr:rowOff>
    </xdr:from>
    <xdr:to>
      <xdr:col>7</xdr:col>
      <xdr:colOff>19050</xdr:colOff>
      <xdr:row>87</xdr:row>
      <xdr:rowOff>22043</xdr:rowOff>
    </xdr:to>
    <mc:AlternateContent xmlns:mc="http://schemas.openxmlformats.org/markup-compatibility/2006" xmlns:a14="http://schemas.microsoft.com/office/drawing/2010/main">
      <mc:Choice Requires="a14">
        <xdr:sp macro="" textlink="">
          <xdr:nvSpPr>
            <xdr:cNvPr id="357" name="TextBox 174">
              <a:extLst>
                <a:ext uri="{FF2B5EF4-FFF2-40B4-BE49-F238E27FC236}">
                  <a16:creationId xmlns:a16="http://schemas.microsoft.com/office/drawing/2014/main" id="{00000000-0008-0000-0500-000065010000}"/>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509578</xdr:colOff>
      <xdr:row>87</xdr:row>
      <xdr:rowOff>99605</xdr:rowOff>
    </xdr:from>
    <xdr:to>
      <xdr:col>4</xdr:col>
      <xdr:colOff>4071258</xdr:colOff>
      <xdr:row>89</xdr:row>
      <xdr:rowOff>97971</xdr:rowOff>
    </xdr:to>
    <mc:AlternateContent xmlns:mc="http://schemas.openxmlformats.org/markup-compatibility/2006" xmlns:a14="http://schemas.microsoft.com/office/drawing/2010/main">
      <mc:Choice Requires="a14">
        <xdr:sp macro="" textlink="">
          <xdr:nvSpPr>
            <xdr:cNvPr id="356" name="TextBox 175">
              <a:extLst>
                <a:ext uri="{FF2B5EF4-FFF2-40B4-BE49-F238E27FC236}">
                  <a16:creationId xmlns:a16="http://schemas.microsoft.com/office/drawing/2014/main" id="{00000000-0008-0000-0500-000064010000}"/>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a14:m>
              <a:r>
                <a:rPr lang="en-US" sz="1400">
                  <a:solidFill>
                    <a:sysClr val="windowText" lastClr="000000"/>
                  </a:solidFill>
                </a:rPr>
                <a:t> </a:t>
              </a: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 </a:t>
              </a:r>
              <a:r>
                <a:rPr lang="en-US" sz="11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latin typeface="Cambria Math" panose="02040503050406030204" pitchFamily="18" charset="0"/>
                  <a:ea typeface="Cambria Math" panose="02040503050406030204" pitchFamily="18" charset="0"/>
                </a:rPr>
                <a:t> 𝐼𝐹𝑘𝑊</a:t>
              </a:r>
              <a:r>
                <a:rPr lang="en-US" sz="1400">
                  <a:solidFill>
                    <a:sysClr val="windowText" lastClr="000000"/>
                  </a:solidFill>
                </a:rPr>
                <a:t> </a:t>
              </a:r>
            </a:p>
          </xdr:txBody>
        </xdr:sp>
      </mc:Fallback>
    </mc:AlternateContent>
    <xdr:clientData/>
  </xdr:twoCellAnchor>
  <xdr:twoCellAnchor>
    <xdr:from>
      <xdr:col>3</xdr:col>
      <xdr:colOff>805542</xdr:colOff>
      <xdr:row>249</xdr:row>
      <xdr:rowOff>65313</xdr:rowOff>
    </xdr:from>
    <xdr:to>
      <xdr:col>4</xdr:col>
      <xdr:colOff>3889048</xdr:colOff>
      <xdr:row>253</xdr:row>
      <xdr:rowOff>167152</xdr:rowOff>
    </xdr:to>
    <mc:AlternateContent xmlns:mc="http://schemas.openxmlformats.org/markup-compatibility/2006" xmlns:a14="http://schemas.microsoft.com/office/drawing/2010/main">
      <mc:Choice Requires="a14">
        <xdr:sp macro="" textlink="">
          <xdr:nvSpPr>
            <xdr:cNvPr id="355" name="TextBox 145">
              <a:extLst>
                <a:ext uri="{FF2B5EF4-FFF2-40B4-BE49-F238E27FC236}">
                  <a16:creationId xmlns:a16="http://schemas.microsoft.com/office/drawing/2014/main" id="{00000000-0008-0000-0500-000063010000}"/>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𝑄</m:t>
                        </m:r>
                      </m:e>
                      <m:sub>
                        <m:r>
                          <a:rPr lang="en-US" sz="1800" b="0" i="1">
                            <a:latin typeface="Cambria Math" panose="02040503050406030204" pitchFamily="18" charset="0"/>
                            <a:ea typeface="Cambria Math" panose="02040503050406030204" pitchFamily="18" charset="0"/>
                          </a:rPr>
                          <m:t>𝑃𝑜𝑜𝑙𝐻𝑒𝑎𝑡𝑖𝑛𝑔</m:t>
                        </m:r>
                      </m:sub>
                    </m:sSub>
                    <m:r>
                      <a:rPr lang="en-US" sz="1800" b="0" i="1">
                        <a:latin typeface="Cambria Math" panose="02040503050406030204" pitchFamily="18" charset="0"/>
                        <a:ea typeface="Cambria Math" panose="02040503050406030204" pitchFamily="18" charset="0"/>
                      </a:rPr>
                      <m:t>∗</m:t>
                    </m:r>
                    <m:d>
                      <m:dPr>
                        <m:ctrlPr>
                          <a:rPr lang="en-US" sz="1200" b="0" i="1">
                            <a:solidFill>
                              <a:schemeClr val="tx1"/>
                            </a:solidFill>
                            <a:effectLst/>
                            <a:latin typeface="Cambria Math" panose="02040503050406030204" pitchFamily="18" charset="0"/>
                            <a:ea typeface="+mn-ea"/>
                            <a:cs typeface="+mn-cs"/>
                          </a:rPr>
                        </m:ctrlPr>
                      </m:dPr>
                      <m:e>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𝐵𝑎𝑠𝑒</m:t>
                                </m:r>
                              </m:sub>
                            </m:sSub>
                          </m:den>
                        </m:f>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𝐸𝐸</m:t>
                                </m:r>
                              </m:sub>
                            </m:sSub>
                          </m:den>
                        </m:f>
                      </m:e>
                    </m:d>
                  </m:oMath>
                </m:oMathPara>
              </a14:m>
              <a:endParaRPr lang="en-US" sz="1600" b="0"/>
            </a:p>
          </xdr:txBody>
        </xdr:sp>
      </mc:Choice>
      <mc:Fallback xmlns="">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𝑘𝑊ℎ=𝑄_𝑃𝑜𝑜𝑙𝐻𝑒𝑎𝑡𝑖𝑛𝑔∗</a:t>
              </a:r>
              <a:r>
                <a:rPr lang="en-US" sz="1200" b="0" i="0">
                  <a:solidFill>
                    <a:schemeClr val="tx1"/>
                  </a:solidFill>
                  <a:effectLst/>
                  <a:latin typeface="+mn-lt"/>
                  <a:ea typeface="+mn-ea"/>
                  <a:cs typeface="+mn-cs"/>
                </a:rPr>
                <a:t>(1/〖𝐸𝑓𝑓〗_𝐵𝑎𝑠𝑒 −1/〖𝐸𝑓𝑓〗_𝐸𝐸 )</a:t>
              </a:r>
              <a:endParaRPr lang="en-US" sz="1600" b="0"/>
            </a:p>
          </xdr:txBody>
        </xdr:sp>
      </mc:Fallback>
    </mc:AlternateContent>
    <xdr:clientData/>
  </xdr:twoCellAnchor>
  <xdr:twoCellAnchor>
    <xdr:from>
      <xdr:col>4</xdr:col>
      <xdr:colOff>85451</xdr:colOff>
      <xdr:row>872</xdr:row>
      <xdr:rowOff>54428</xdr:rowOff>
    </xdr:from>
    <xdr:to>
      <xdr:col>7</xdr:col>
      <xdr:colOff>632186</xdr:colOff>
      <xdr:row>874</xdr:row>
      <xdr:rowOff>130085</xdr:rowOff>
    </xdr:to>
    <xdr:sp macro="" textlink="">
      <xdr:nvSpPr>
        <xdr:cNvPr id="354" name="TextBox 1">
          <a:extLst>
            <a:ext uri="{FF2B5EF4-FFF2-40B4-BE49-F238E27FC236}">
              <a16:creationId xmlns:a16="http://schemas.microsoft.com/office/drawing/2014/main" id="{00000000-0008-0000-0500-000062010000}"/>
            </a:ext>
          </a:extLst>
        </xdr:cNvPr>
        <xdr:cNvSpPr txBox="1"/>
      </xdr:nvSpPr>
      <xdr:spPr>
        <a:xfrm flipH="1">
          <a:off x="3813808" y="57857571"/>
          <a:ext cx="8765449" cy="42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chemeClr val="tx1"/>
              </a:solidFill>
              <a:latin typeface="Cambria Math" panose="02040503050406030204" pitchFamily="18" charset="0"/>
              <a:ea typeface="+mn-ea"/>
              <a:cs typeface="+mn-cs"/>
            </a:rPr>
            <a:t>∆𝑘𝑊ℎ = (𝑘𝑊ℎ</a:t>
          </a:r>
          <a:r>
            <a:rPr lang="en-US" sz="1400" b="0" i="0" baseline="-25000">
              <a:solidFill>
                <a:schemeClr val="tx1"/>
              </a:solidFill>
              <a:latin typeface="Cambria Math" panose="02040503050406030204" pitchFamily="18" charset="0"/>
              <a:ea typeface="+mn-ea"/>
              <a:cs typeface="+mn-cs"/>
            </a:rPr>
            <a:t>𝐵𝑎𝑠𝑒</a:t>
          </a:r>
          <a:r>
            <a:rPr lang="en-US" sz="1400" b="0" i="0">
              <a:solidFill>
                <a:schemeClr val="tx1"/>
              </a:solidFill>
              <a:latin typeface="Cambria Math" panose="02040503050406030204" pitchFamily="18" charset="0"/>
              <a:ea typeface="+mn-ea"/>
              <a:cs typeface="+mn-cs"/>
            </a:rPr>
            <a:t> − 𝑘𝑊ℎ</a:t>
          </a:r>
          <a:r>
            <a:rPr lang="en-US" sz="1400" b="0" i="0" baseline="-25000">
              <a:solidFill>
                <a:schemeClr val="tx1"/>
              </a:solidFill>
              <a:latin typeface="Cambria Math" panose="02040503050406030204" pitchFamily="18" charset="0"/>
              <a:ea typeface="+mn-ea"/>
              <a:cs typeface="+mn-cs"/>
            </a:rPr>
            <a:t>𝐸𝑆𝑇𝐴𝑅</a:t>
          </a:r>
          <a:r>
            <a:rPr lang="en-US" sz="1400" b="0" i="0">
              <a:solidFill>
                <a:schemeClr val="tx1"/>
              </a:solidFill>
              <a:latin typeface="Cambria Math" panose="02040503050406030204" pitchFamily="18" charset="0"/>
              <a:ea typeface="+mn-ea"/>
              <a:cs typeface="+mn-cs"/>
            </a:rPr>
            <a:t>) ∗ 𝐷𝑎𝑦𝑠 </a:t>
          </a:r>
        </a:p>
        <a:p>
          <a:pPr algn="l"/>
          <a:endParaRPr lang="en-US" sz="1400"/>
        </a:p>
      </xdr:txBody>
    </xdr:sp>
    <xdr:clientData/>
  </xdr:twoCellAnchor>
  <xdr:twoCellAnchor>
    <xdr:from>
      <xdr:col>4</xdr:col>
      <xdr:colOff>12692</xdr:colOff>
      <xdr:row>478</xdr:row>
      <xdr:rowOff>68280</xdr:rowOff>
    </xdr:from>
    <xdr:to>
      <xdr:col>7</xdr:col>
      <xdr:colOff>1409532</xdr:colOff>
      <xdr:row>479</xdr:row>
      <xdr:rowOff>161925</xdr:rowOff>
    </xdr:to>
    <mc:AlternateContent xmlns:mc="http://schemas.openxmlformats.org/markup-compatibility/2006" xmlns:a14="http://schemas.microsoft.com/office/drawing/2010/main">
      <mc:Choice Requires="a14">
        <xdr:sp macro="" textlink="">
          <xdr:nvSpPr>
            <xdr:cNvPr id="353" name="TextBox 12">
              <a:extLst>
                <a:ext uri="{FF2B5EF4-FFF2-40B4-BE49-F238E27FC236}">
                  <a16:creationId xmlns:a16="http://schemas.microsoft.com/office/drawing/2014/main" id="{00000000-0008-0000-0500-000061010000}"/>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0</xdr:colOff>
      <xdr:row>476</xdr:row>
      <xdr:rowOff>83819</xdr:rowOff>
    </xdr:from>
    <xdr:to>
      <xdr:col>4</xdr:col>
      <xdr:colOff>3829745</xdr:colOff>
      <xdr:row>478</xdr:row>
      <xdr:rowOff>57149</xdr:rowOff>
    </xdr:to>
    <mc:AlternateContent xmlns:mc="http://schemas.openxmlformats.org/markup-compatibility/2006" xmlns:a14="http://schemas.microsoft.com/office/drawing/2010/main">
      <mc:Choice Requires="a14">
        <xdr:sp macro="" textlink="">
          <xdr:nvSpPr>
            <xdr:cNvPr id="352" name="TextBox 65">
              <a:extLst>
                <a:ext uri="{FF2B5EF4-FFF2-40B4-BE49-F238E27FC236}">
                  <a16:creationId xmlns:a16="http://schemas.microsoft.com/office/drawing/2014/main" id="{00000000-0008-0000-0500-000060010000}"/>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𝑂𝑁𝑆</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𝑃𝐿𝑉</m:t>
                          </m:r>
                        </m:e>
                        <m:sub>
                          <m:r>
                            <a:rPr lang="en-US" sz="1400" b="0" i="1">
                              <a:solidFill>
                                <a:sysClr val="windowText" lastClr="000000"/>
                              </a:solidFill>
                              <a:latin typeface="Cambria Math" panose="02040503050406030204" pitchFamily="18" charset="0"/>
                              <a:ea typeface="Cambria Math" panose="02040503050406030204" pitchFamily="18" charset="0"/>
                            </a:rPr>
                            <m:t>𝑏𝑎𝑠𝑒</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𝐻</m:t>
                  </m:r>
                </m:oMath>
              </a14:m>
              <a:r>
                <a:rPr lang="en-US" sz="1400">
                  <a:solidFill>
                    <a:sysClr val="windowText" lastClr="000000"/>
                  </a:solidFill>
                </a:rPr>
                <a:t> * ESF</a:t>
              </a:r>
            </a:p>
          </xdr:txBody>
        </xdr:sp>
      </mc:Choice>
      <mc:Fallback xmlns="">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𝑇𝑂𝑁𝑆∗(〖𝐼𝑃𝐿𝑉〗_𝑏𝑎𝑠𝑒 )∗𝐸𝐹𝐿𝐻</a:t>
              </a:r>
              <a:r>
                <a:rPr lang="en-US" sz="1400">
                  <a:solidFill>
                    <a:sysClr val="windowText" lastClr="000000"/>
                  </a:solidFill>
                </a:rPr>
                <a:t> * ESF</a:t>
              </a:r>
            </a:p>
          </xdr:txBody>
        </xdr:sp>
      </mc:Fallback>
    </mc:AlternateContent>
    <xdr:clientData/>
  </xdr:twoCellAnchor>
  <xdr:twoCellAnchor>
    <xdr:from>
      <xdr:col>4</xdr:col>
      <xdr:colOff>0</xdr:colOff>
      <xdr:row>637</xdr:row>
      <xdr:rowOff>0</xdr:rowOff>
    </xdr:from>
    <xdr:to>
      <xdr:col>5</xdr:col>
      <xdr:colOff>564425</xdr:colOff>
      <xdr:row>639</xdr:row>
      <xdr:rowOff>51882</xdr:rowOff>
    </xdr:to>
    <mc:AlternateContent xmlns:mc="http://schemas.openxmlformats.org/markup-compatibility/2006" xmlns:a14="http://schemas.microsoft.com/office/drawing/2010/main">
      <mc:Choice Requires="a14">
        <xdr:sp macro="" textlink="">
          <xdr:nvSpPr>
            <xdr:cNvPr id="351" name="TextBox 148">
              <a:extLst>
                <a:ext uri="{FF2B5EF4-FFF2-40B4-BE49-F238E27FC236}">
                  <a16:creationId xmlns:a16="http://schemas.microsoft.com/office/drawing/2014/main" id="{00000000-0008-0000-0500-00005F010000}"/>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3</xdr:col>
      <xdr:colOff>1685924</xdr:colOff>
      <xdr:row>634</xdr:row>
      <xdr:rowOff>142874</xdr:rowOff>
    </xdr:from>
    <xdr:to>
      <xdr:col>6</xdr:col>
      <xdr:colOff>911678</xdr:colOff>
      <xdr:row>636</xdr:row>
      <xdr:rowOff>135819</xdr:rowOff>
    </xdr:to>
    <mc:AlternateContent xmlns:mc="http://schemas.openxmlformats.org/markup-compatibility/2006" xmlns:a14="http://schemas.microsoft.com/office/drawing/2010/main">
      <mc:Choice Requires="a14">
        <xdr:sp macro="" textlink="">
          <xdr:nvSpPr>
            <xdr:cNvPr id="48" name="TextBox 150">
              <a:extLst>
                <a:ext uri="{FF2B5EF4-FFF2-40B4-BE49-F238E27FC236}">
                  <a16:creationId xmlns:a16="http://schemas.microsoft.com/office/drawing/2014/main" id="{00000000-0008-0000-0500-00005E010000}"/>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𝐹𝑀</m:t>
                        </m:r>
                      </m:e>
                      <m:sub>
                        <m:r>
                          <a:rPr lang="en-US" sz="1400" b="0" i="1">
                            <a:solidFill>
                              <a:sysClr val="windowText" lastClr="000000"/>
                            </a:solidFill>
                            <a:latin typeface="Cambria Math" panose="02040503050406030204" pitchFamily="18" charset="0"/>
                            <a:ea typeface="Cambria Math" panose="02040503050406030204" pitchFamily="18" charset="0"/>
                          </a:rPr>
                          <m:t>𝑟𝑒𝑑𝑢𝑐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𝐹𝑀</m:t>
                        </m:r>
                        <m:r>
                          <a:rPr lang="en-US" sz="1400" b="0" i="1">
                            <a:solidFill>
                              <a:sysClr val="windowText" lastClr="000000"/>
                            </a:solidFill>
                            <a:latin typeface="Cambria Math" panose="02040503050406030204" pitchFamily="18" charset="0"/>
                            <a:ea typeface="Cambria Math" panose="02040503050406030204" pitchFamily="18" charset="0"/>
                          </a:rPr>
                          <m:t> </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𝐶𝐴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oMath>
                </m:oMathPara>
              </a14:m>
              <a:endParaRPr lang="en-US" sz="1100">
                <a:solidFill>
                  <a:sysClr val="windowText" lastClr="000000"/>
                </a:solidFill>
              </a:endParaRPr>
            </a:p>
          </xdr:txBody>
        </xdr:sp>
      </mc:Choice>
      <mc:Fallback xmlns="">
        <xdr:sp macro="" textlink="">
          <xdr:nvSpPr>
            <xdr:cNvPr id="350" name="TextBox 150">
              <a:extLst>
                <a:ext uri="{FF2B5EF4-FFF2-40B4-BE49-F238E27FC236}">
                  <a16:creationId xmlns:a16="http://schemas.microsoft.com/office/drawing/2014/main" id="{00000000-0008-0000-0500-00005E010000}"/>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𝐹𝑀〗_𝑟𝑒𝑑𝑢𝑐𝑒𝑑∗〖𝑘𝑊〗_(𝐶𝐹𝑀 )∗𝐶𝐶𝐴𝐹∗𝐻𝑜𝑢𝑟𝑠</a:t>
              </a:r>
              <a:endParaRPr lang="en-US" sz="1100">
                <a:solidFill>
                  <a:sysClr val="windowText" lastClr="000000"/>
                </a:solidFill>
              </a:endParaRPr>
            </a:p>
          </xdr:txBody>
        </xdr:sp>
      </mc:Fallback>
    </mc:AlternateContent>
    <xdr:clientData/>
  </xdr:twoCellAnchor>
  <xdr:oneCellAnchor>
    <xdr:from>
      <xdr:col>26</xdr:col>
      <xdr:colOff>935831</xdr:colOff>
      <xdr:row>290</xdr:row>
      <xdr:rowOff>0</xdr:rowOff>
    </xdr:from>
    <xdr:ext cx="65" cy="172227"/>
    <xdr:sp macro="" textlink="">
      <xdr:nvSpPr>
        <xdr:cNvPr id="150" name="TextBox 149">
          <a:extLst>
            <a:ext uri="{FF2B5EF4-FFF2-40B4-BE49-F238E27FC236}">
              <a16:creationId xmlns:a16="http://schemas.microsoft.com/office/drawing/2014/main" id="{00000000-0008-0000-0500-000096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90</xdr:row>
      <xdr:rowOff>0</xdr:rowOff>
    </xdr:from>
    <xdr:ext cx="65" cy="172227"/>
    <xdr:sp macro="" textlink="">
      <xdr:nvSpPr>
        <xdr:cNvPr id="152" name="TextBox 151">
          <a:extLst>
            <a:ext uri="{FF2B5EF4-FFF2-40B4-BE49-F238E27FC236}">
              <a16:creationId xmlns:a16="http://schemas.microsoft.com/office/drawing/2014/main" id="{00000000-0008-0000-0500-000098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54" name="TextBox 153">
          <a:extLst>
            <a:ext uri="{FF2B5EF4-FFF2-40B4-BE49-F238E27FC236}">
              <a16:creationId xmlns:a16="http://schemas.microsoft.com/office/drawing/2014/main" id="{00000000-0008-0000-0500-00009A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15</xdr:row>
      <xdr:rowOff>0</xdr:rowOff>
    </xdr:from>
    <xdr:ext cx="65" cy="172227"/>
    <xdr:sp macro="" textlink="">
      <xdr:nvSpPr>
        <xdr:cNvPr id="157" name="TextBox 156">
          <a:extLst>
            <a:ext uri="{FF2B5EF4-FFF2-40B4-BE49-F238E27FC236}">
              <a16:creationId xmlns:a16="http://schemas.microsoft.com/office/drawing/2014/main" id="{00000000-0008-0000-0500-00009D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58" name="TextBox 157">
          <a:extLst>
            <a:ext uri="{FF2B5EF4-FFF2-40B4-BE49-F238E27FC236}">
              <a16:creationId xmlns:a16="http://schemas.microsoft.com/office/drawing/2014/main" id="{00000000-0008-0000-0500-00009E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35</xdr:row>
      <xdr:rowOff>0</xdr:rowOff>
    </xdr:from>
    <xdr:ext cx="65" cy="172227"/>
    <xdr:sp macro="" textlink="">
      <xdr:nvSpPr>
        <xdr:cNvPr id="159" name="TextBox 158">
          <a:extLst>
            <a:ext uri="{FF2B5EF4-FFF2-40B4-BE49-F238E27FC236}">
              <a16:creationId xmlns:a16="http://schemas.microsoft.com/office/drawing/2014/main" id="{00000000-0008-0000-0500-00009F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60" name="TextBox 159">
          <a:extLst>
            <a:ext uri="{FF2B5EF4-FFF2-40B4-BE49-F238E27FC236}">
              <a16:creationId xmlns:a16="http://schemas.microsoft.com/office/drawing/2014/main" id="{00000000-0008-0000-0500-0000A0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3</xdr:row>
      <xdr:rowOff>0</xdr:rowOff>
    </xdr:from>
    <xdr:ext cx="65" cy="172227"/>
    <xdr:sp macro="" textlink="">
      <xdr:nvSpPr>
        <xdr:cNvPr id="167" name="TextBox 166">
          <a:extLst>
            <a:ext uri="{FF2B5EF4-FFF2-40B4-BE49-F238E27FC236}">
              <a16:creationId xmlns:a16="http://schemas.microsoft.com/office/drawing/2014/main" id="{00000000-0008-0000-0500-0000A7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68" name="TextBox 167">
          <a:extLst>
            <a:ext uri="{FF2B5EF4-FFF2-40B4-BE49-F238E27FC236}">
              <a16:creationId xmlns:a16="http://schemas.microsoft.com/office/drawing/2014/main" id="{00000000-0008-0000-0500-0000A8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53</xdr:row>
      <xdr:rowOff>0</xdr:rowOff>
    </xdr:from>
    <xdr:ext cx="65" cy="172227"/>
    <xdr:sp macro="" textlink="">
      <xdr:nvSpPr>
        <xdr:cNvPr id="169" name="TextBox 168">
          <a:extLst>
            <a:ext uri="{FF2B5EF4-FFF2-40B4-BE49-F238E27FC236}">
              <a16:creationId xmlns:a16="http://schemas.microsoft.com/office/drawing/2014/main" id="{00000000-0008-0000-0500-0000A9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1" name="TextBox 88">
          <a:extLst>
            <a:ext uri="{FF2B5EF4-FFF2-40B4-BE49-F238E27FC236}">
              <a16:creationId xmlns:a16="http://schemas.microsoft.com/office/drawing/2014/main" id="{00000000-0008-0000-0500-000005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2" name="TextBox 89">
          <a:extLst>
            <a:ext uri="{FF2B5EF4-FFF2-40B4-BE49-F238E27FC236}">
              <a16:creationId xmlns:a16="http://schemas.microsoft.com/office/drawing/2014/main" id="{00000000-0008-0000-0500-000006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3" name="TextBox 90">
          <a:extLst>
            <a:ext uri="{FF2B5EF4-FFF2-40B4-BE49-F238E27FC236}">
              <a16:creationId xmlns:a16="http://schemas.microsoft.com/office/drawing/2014/main" id="{00000000-0008-0000-0500-000007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4" name="TextBox 91">
          <a:extLst>
            <a:ext uri="{FF2B5EF4-FFF2-40B4-BE49-F238E27FC236}">
              <a16:creationId xmlns:a16="http://schemas.microsoft.com/office/drawing/2014/main" id="{00000000-0008-0000-0500-000008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5" name="TextBox 92">
          <a:extLst>
            <a:ext uri="{FF2B5EF4-FFF2-40B4-BE49-F238E27FC236}">
              <a16:creationId xmlns:a16="http://schemas.microsoft.com/office/drawing/2014/main" id="{00000000-0008-0000-0500-000009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6" name="TextBox 93">
          <a:extLst>
            <a:ext uri="{FF2B5EF4-FFF2-40B4-BE49-F238E27FC236}">
              <a16:creationId xmlns:a16="http://schemas.microsoft.com/office/drawing/2014/main" id="{00000000-0008-0000-0500-00000A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7" name="TextBox 94">
          <a:extLst>
            <a:ext uri="{FF2B5EF4-FFF2-40B4-BE49-F238E27FC236}">
              <a16:creationId xmlns:a16="http://schemas.microsoft.com/office/drawing/2014/main" id="{00000000-0008-0000-0500-00000B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8" name="TextBox 95">
          <a:extLst>
            <a:ext uri="{FF2B5EF4-FFF2-40B4-BE49-F238E27FC236}">
              <a16:creationId xmlns:a16="http://schemas.microsoft.com/office/drawing/2014/main" id="{00000000-0008-0000-0500-00000C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69" name="TextBox 96">
          <a:extLst>
            <a:ext uri="{FF2B5EF4-FFF2-40B4-BE49-F238E27FC236}">
              <a16:creationId xmlns:a16="http://schemas.microsoft.com/office/drawing/2014/main" id="{00000000-0008-0000-0500-00000D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0" name="TextBox 97">
          <a:extLst>
            <a:ext uri="{FF2B5EF4-FFF2-40B4-BE49-F238E27FC236}">
              <a16:creationId xmlns:a16="http://schemas.microsoft.com/office/drawing/2014/main" id="{00000000-0008-0000-0500-00000E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1" name="TextBox 98">
          <a:extLst>
            <a:ext uri="{FF2B5EF4-FFF2-40B4-BE49-F238E27FC236}">
              <a16:creationId xmlns:a16="http://schemas.microsoft.com/office/drawing/2014/main" id="{00000000-0008-0000-0500-00000F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2" name="TextBox 99">
          <a:extLst>
            <a:ext uri="{FF2B5EF4-FFF2-40B4-BE49-F238E27FC236}">
              <a16:creationId xmlns:a16="http://schemas.microsoft.com/office/drawing/2014/main" id="{00000000-0008-0000-0500-000010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3" name="TextBox 100">
          <a:extLst>
            <a:ext uri="{FF2B5EF4-FFF2-40B4-BE49-F238E27FC236}">
              <a16:creationId xmlns:a16="http://schemas.microsoft.com/office/drawing/2014/main" id="{00000000-0008-0000-0500-000011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4" name="TextBox 101">
          <a:extLst>
            <a:ext uri="{FF2B5EF4-FFF2-40B4-BE49-F238E27FC236}">
              <a16:creationId xmlns:a16="http://schemas.microsoft.com/office/drawing/2014/main" id="{00000000-0008-0000-0500-000012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5" name="TextBox 102">
          <a:extLst>
            <a:ext uri="{FF2B5EF4-FFF2-40B4-BE49-F238E27FC236}">
              <a16:creationId xmlns:a16="http://schemas.microsoft.com/office/drawing/2014/main" id="{00000000-0008-0000-0500-000013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6" name="TextBox 103">
          <a:extLst>
            <a:ext uri="{FF2B5EF4-FFF2-40B4-BE49-F238E27FC236}">
              <a16:creationId xmlns:a16="http://schemas.microsoft.com/office/drawing/2014/main" id="{00000000-0008-0000-0500-000014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7" name="TextBox 104">
          <a:extLst>
            <a:ext uri="{FF2B5EF4-FFF2-40B4-BE49-F238E27FC236}">
              <a16:creationId xmlns:a16="http://schemas.microsoft.com/office/drawing/2014/main" id="{00000000-0008-0000-0500-000015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8" name="TextBox 105">
          <a:extLst>
            <a:ext uri="{FF2B5EF4-FFF2-40B4-BE49-F238E27FC236}">
              <a16:creationId xmlns:a16="http://schemas.microsoft.com/office/drawing/2014/main" id="{00000000-0008-0000-0500-000016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79" name="TextBox 106">
          <a:extLst>
            <a:ext uri="{FF2B5EF4-FFF2-40B4-BE49-F238E27FC236}">
              <a16:creationId xmlns:a16="http://schemas.microsoft.com/office/drawing/2014/main" id="{00000000-0008-0000-0500-000017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0" name="TextBox 107">
          <a:extLst>
            <a:ext uri="{FF2B5EF4-FFF2-40B4-BE49-F238E27FC236}">
              <a16:creationId xmlns:a16="http://schemas.microsoft.com/office/drawing/2014/main" id="{00000000-0008-0000-0500-000018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1" name="TextBox 108">
          <a:extLst>
            <a:ext uri="{FF2B5EF4-FFF2-40B4-BE49-F238E27FC236}">
              <a16:creationId xmlns:a16="http://schemas.microsoft.com/office/drawing/2014/main" id="{00000000-0008-0000-0500-000019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2" name="TextBox 109">
          <a:extLst>
            <a:ext uri="{FF2B5EF4-FFF2-40B4-BE49-F238E27FC236}">
              <a16:creationId xmlns:a16="http://schemas.microsoft.com/office/drawing/2014/main" id="{00000000-0008-0000-0500-00001A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3" name="TextBox 110">
          <a:extLst>
            <a:ext uri="{FF2B5EF4-FFF2-40B4-BE49-F238E27FC236}">
              <a16:creationId xmlns:a16="http://schemas.microsoft.com/office/drawing/2014/main" id="{00000000-0008-0000-0500-00001B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4" name="TextBox 111">
          <a:extLst>
            <a:ext uri="{FF2B5EF4-FFF2-40B4-BE49-F238E27FC236}">
              <a16:creationId xmlns:a16="http://schemas.microsoft.com/office/drawing/2014/main" id="{00000000-0008-0000-0500-00001C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6" name="TextBox 113">
          <a:extLst>
            <a:ext uri="{FF2B5EF4-FFF2-40B4-BE49-F238E27FC236}">
              <a16:creationId xmlns:a16="http://schemas.microsoft.com/office/drawing/2014/main" id="{00000000-0008-0000-0500-00001E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7" name="TextBox 114">
          <a:extLst>
            <a:ext uri="{FF2B5EF4-FFF2-40B4-BE49-F238E27FC236}">
              <a16:creationId xmlns:a16="http://schemas.microsoft.com/office/drawing/2014/main" id="{00000000-0008-0000-0500-00001F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8" name="TextBox 115">
          <a:extLst>
            <a:ext uri="{FF2B5EF4-FFF2-40B4-BE49-F238E27FC236}">
              <a16:creationId xmlns:a16="http://schemas.microsoft.com/office/drawing/2014/main" id="{00000000-0008-0000-0500-000020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89" name="TextBox 116">
          <a:extLst>
            <a:ext uri="{FF2B5EF4-FFF2-40B4-BE49-F238E27FC236}">
              <a16:creationId xmlns:a16="http://schemas.microsoft.com/office/drawing/2014/main" id="{00000000-0008-0000-0500-000021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0" name="TextBox 117">
          <a:extLst>
            <a:ext uri="{FF2B5EF4-FFF2-40B4-BE49-F238E27FC236}">
              <a16:creationId xmlns:a16="http://schemas.microsoft.com/office/drawing/2014/main" id="{00000000-0008-0000-0500-000022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1" name="TextBox 118">
          <a:extLst>
            <a:ext uri="{FF2B5EF4-FFF2-40B4-BE49-F238E27FC236}">
              <a16:creationId xmlns:a16="http://schemas.microsoft.com/office/drawing/2014/main" id="{00000000-0008-0000-0500-000023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2" name="TextBox 119">
          <a:extLst>
            <a:ext uri="{FF2B5EF4-FFF2-40B4-BE49-F238E27FC236}">
              <a16:creationId xmlns:a16="http://schemas.microsoft.com/office/drawing/2014/main" id="{00000000-0008-0000-0500-000024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3" name="TextBox 120">
          <a:extLst>
            <a:ext uri="{FF2B5EF4-FFF2-40B4-BE49-F238E27FC236}">
              <a16:creationId xmlns:a16="http://schemas.microsoft.com/office/drawing/2014/main" id="{00000000-0008-0000-0500-000025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4" name="TextBox 121">
          <a:extLst>
            <a:ext uri="{FF2B5EF4-FFF2-40B4-BE49-F238E27FC236}">
              <a16:creationId xmlns:a16="http://schemas.microsoft.com/office/drawing/2014/main" id="{00000000-0008-0000-0500-000026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5" name="TextBox 122">
          <a:extLst>
            <a:ext uri="{FF2B5EF4-FFF2-40B4-BE49-F238E27FC236}">
              <a16:creationId xmlns:a16="http://schemas.microsoft.com/office/drawing/2014/main" id="{00000000-0008-0000-0500-000027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6" name="TextBox 123">
          <a:extLst>
            <a:ext uri="{FF2B5EF4-FFF2-40B4-BE49-F238E27FC236}">
              <a16:creationId xmlns:a16="http://schemas.microsoft.com/office/drawing/2014/main" id="{00000000-0008-0000-0500-000028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7" name="TextBox 124">
          <a:extLst>
            <a:ext uri="{FF2B5EF4-FFF2-40B4-BE49-F238E27FC236}">
              <a16:creationId xmlns:a16="http://schemas.microsoft.com/office/drawing/2014/main" id="{00000000-0008-0000-0500-000029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8" name="TextBox 125">
          <a:extLst>
            <a:ext uri="{FF2B5EF4-FFF2-40B4-BE49-F238E27FC236}">
              <a16:creationId xmlns:a16="http://schemas.microsoft.com/office/drawing/2014/main" id="{00000000-0008-0000-0500-00002A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299" name="TextBox 126">
          <a:extLst>
            <a:ext uri="{FF2B5EF4-FFF2-40B4-BE49-F238E27FC236}">
              <a16:creationId xmlns:a16="http://schemas.microsoft.com/office/drawing/2014/main" id="{00000000-0008-0000-0500-00002B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0" name="TextBox 127">
          <a:extLst>
            <a:ext uri="{FF2B5EF4-FFF2-40B4-BE49-F238E27FC236}">
              <a16:creationId xmlns:a16="http://schemas.microsoft.com/office/drawing/2014/main" id="{00000000-0008-0000-0500-00002C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1" name="TextBox 128">
          <a:extLst>
            <a:ext uri="{FF2B5EF4-FFF2-40B4-BE49-F238E27FC236}">
              <a16:creationId xmlns:a16="http://schemas.microsoft.com/office/drawing/2014/main" id="{00000000-0008-0000-0500-00002D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2" name="TextBox 129">
          <a:extLst>
            <a:ext uri="{FF2B5EF4-FFF2-40B4-BE49-F238E27FC236}">
              <a16:creationId xmlns:a16="http://schemas.microsoft.com/office/drawing/2014/main" id="{00000000-0008-0000-0500-00002E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3" name="TextBox 130">
          <a:extLst>
            <a:ext uri="{FF2B5EF4-FFF2-40B4-BE49-F238E27FC236}">
              <a16:creationId xmlns:a16="http://schemas.microsoft.com/office/drawing/2014/main" id="{00000000-0008-0000-0500-00002F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4" name="TextBox 131">
          <a:extLst>
            <a:ext uri="{FF2B5EF4-FFF2-40B4-BE49-F238E27FC236}">
              <a16:creationId xmlns:a16="http://schemas.microsoft.com/office/drawing/2014/main" id="{00000000-0008-0000-0500-000030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5" name="TextBox 132">
          <a:extLst>
            <a:ext uri="{FF2B5EF4-FFF2-40B4-BE49-F238E27FC236}">
              <a16:creationId xmlns:a16="http://schemas.microsoft.com/office/drawing/2014/main" id="{00000000-0008-0000-0500-000031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6" name="TextBox 133">
          <a:extLst>
            <a:ext uri="{FF2B5EF4-FFF2-40B4-BE49-F238E27FC236}">
              <a16:creationId xmlns:a16="http://schemas.microsoft.com/office/drawing/2014/main" id="{00000000-0008-0000-0500-000032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7" name="TextBox 134">
          <a:extLst>
            <a:ext uri="{FF2B5EF4-FFF2-40B4-BE49-F238E27FC236}">
              <a16:creationId xmlns:a16="http://schemas.microsoft.com/office/drawing/2014/main" id="{00000000-0008-0000-0500-000033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8" name="TextBox 135">
          <a:extLst>
            <a:ext uri="{FF2B5EF4-FFF2-40B4-BE49-F238E27FC236}">
              <a16:creationId xmlns:a16="http://schemas.microsoft.com/office/drawing/2014/main" id="{00000000-0008-0000-0500-000034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09" name="TextBox 136">
          <a:extLst>
            <a:ext uri="{FF2B5EF4-FFF2-40B4-BE49-F238E27FC236}">
              <a16:creationId xmlns:a16="http://schemas.microsoft.com/office/drawing/2014/main" id="{00000000-0008-0000-0500-000035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0" name="TextBox 137">
          <a:extLst>
            <a:ext uri="{FF2B5EF4-FFF2-40B4-BE49-F238E27FC236}">
              <a16:creationId xmlns:a16="http://schemas.microsoft.com/office/drawing/2014/main" id="{00000000-0008-0000-0500-000036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1" name="TextBox 138">
          <a:extLst>
            <a:ext uri="{FF2B5EF4-FFF2-40B4-BE49-F238E27FC236}">
              <a16:creationId xmlns:a16="http://schemas.microsoft.com/office/drawing/2014/main" id="{00000000-0008-0000-0500-000037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2" name="TextBox 139">
          <a:extLst>
            <a:ext uri="{FF2B5EF4-FFF2-40B4-BE49-F238E27FC236}">
              <a16:creationId xmlns:a16="http://schemas.microsoft.com/office/drawing/2014/main" id="{00000000-0008-0000-0500-000038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184731" cy="264560"/>
    <xdr:sp macro="" textlink="">
      <xdr:nvSpPr>
        <xdr:cNvPr id="315" name="TextBox 142">
          <a:extLst>
            <a:ext uri="{FF2B5EF4-FFF2-40B4-BE49-F238E27FC236}">
              <a16:creationId xmlns:a16="http://schemas.microsoft.com/office/drawing/2014/main" id="{00000000-0008-0000-0500-00003B01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8" name="TextBox 146">
          <a:extLst>
            <a:ext uri="{FF2B5EF4-FFF2-40B4-BE49-F238E27FC236}">
              <a16:creationId xmlns:a16="http://schemas.microsoft.com/office/drawing/2014/main" id="{00000000-0008-0000-0500-00003E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19" name="TextBox 147">
          <a:extLst>
            <a:ext uri="{FF2B5EF4-FFF2-40B4-BE49-F238E27FC236}">
              <a16:creationId xmlns:a16="http://schemas.microsoft.com/office/drawing/2014/main" id="{00000000-0008-0000-0500-00003F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3" name="TextBox 160">
          <a:extLst>
            <a:ext uri="{FF2B5EF4-FFF2-40B4-BE49-F238E27FC236}">
              <a16:creationId xmlns:a16="http://schemas.microsoft.com/office/drawing/2014/main" id="{00000000-0008-0000-0500-000043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4" name="TextBox 161">
          <a:extLst>
            <a:ext uri="{FF2B5EF4-FFF2-40B4-BE49-F238E27FC236}">
              <a16:creationId xmlns:a16="http://schemas.microsoft.com/office/drawing/2014/main" id="{00000000-0008-0000-0500-000044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5" name="TextBox 162">
          <a:extLst>
            <a:ext uri="{FF2B5EF4-FFF2-40B4-BE49-F238E27FC236}">
              <a16:creationId xmlns:a16="http://schemas.microsoft.com/office/drawing/2014/main" id="{00000000-0008-0000-0500-000045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6" name="TextBox 163">
          <a:extLst>
            <a:ext uri="{FF2B5EF4-FFF2-40B4-BE49-F238E27FC236}">
              <a16:creationId xmlns:a16="http://schemas.microsoft.com/office/drawing/2014/main" id="{00000000-0008-0000-0500-000046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7" name="TextBox 164">
          <a:extLst>
            <a:ext uri="{FF2B5EF4-FFF2-40B4-BE49-F238E27FC236}">
              <a16:creationId xmlns:a16="http://schemas.microsoft.com/office/drawing/2014/main" id="{00000000-0008-0000-0500-000047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28" name="TextBox 165">
          <a:extLst>
            <a:ext uri="{FF2B5EF4-FFF2-40B4-BE49-F238E27FC236}">
              <a16:creationId xmlns:a16="http://schemas.microsoft.com/office/drawing/2014/main" id="{00000000-0008-0000-0500-000048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39" name="TextBox 149">
          <a:extLst>
            <a:ext uri="{FF2B5EF4-FFF2-40B4-BE49-F238E27FC236}">
              <a16:creationId xmlns:a16="http://schemas.microsoft.com/office/drawing/2014/main" id="{00000000-0008-0000-0500-000053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0" name="TextBox 151">
          <a:extLst>
            <a:ext uri="{FF2B5EF4-FFF2-40B4-BE49-F238E27FC236}">
              <a16:creationId xmlns:a16="http://schemas.microsoft.com/office/drawing/2014/main" id="{00000000-0008-0000-0500-000054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1" name="TextBox 153">
          <a:extLst>
            <a:ext uri="{FF2B5EF4-FFF2-40B4-BE49-F238E27FC236}">
              <a16:creationId xmlns:a16="http://schemas.microsoft.com/office/drawing/2014/main" id="{00000000-0008-0000-0500-000055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2" name="TextBox 156">
          <a:extLst>
            <a:ext uri="{FF2B5EF4-FFF2-40B4-BE49-F238E27FC236}">
              <a16:creationId xmlns:a16="http://schemas.microsoft.com/office/drawing/2014/main" id="{00000000-0008-0000-0500-000056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3" name="TextBox 157">
          <a:extLst>
            <a:ext uri="{FF2B5EF4-FFF2-40B4-BE49-F238E27FC236}">
              <a16:creationId xmlns:a16="http://schemas.microsoft.com/office/drawing/2014/main" id="{00000000-0008-0000-0500-000057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4" name="TextBox 158">
          <a:extLst>
            <a:ext uri="{FF2B5EF4-FFF2-40B4-BE49-F238E27FC236}">
              <a16:creationId xmlns:a16="http://schemas.microsoft.com/office/drawing/2014/main" id="{00000000-0008-0000-0500-000058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5" name="TextBox 159">
          <a:extLst>
            <a:ext uri="{FF2B5EF4-FFF2-40B4-BE49-F238E27FC236}">
              <a16:creationId xmlns:a16="http://schemas.microsoft.com/office/drawing/2014/main" id="{00000000-0008-0000-0500-000059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6" name="TextBox 166">
          <a:extLst>
            <a:ext uri="{FF2B5EF4-FFF2-40B4-BE49-F238E27FC236}">
              <a16:creationId xmlns:a16="http://schemas.microsoft.com/office/drawing/2014/main" id="{00000000-0008-0000-0500-00005A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7" name="TextBox 167">
          <a:extLst>
            <a:ext uri="{FF2B5EF4-FFF2-40B4-BE49-F238E27FC236}">
              <a16:creationId xmlns:a16="http://schemas.microsoft.com/office/drawing/2014/main" id="{00000000-0008-0000-0500-00005B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8" name="TextBox 168">
          <a:extLst>
            <a:ext uri="{FF2B5EF4-FFF2-40B4-BE49-F238E27FC236}">
              <a16:creationId xmlns:a16="http://schemas.microsoft.com/office/drawing/2014/main" id="{00000000-0008-0000-0500-00005C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5</xdr:row>
      <xdr:rowOff>0</xdr:rowOff>
    </xdr:from>
    <xdr:ext cx="65" cy="172227"/>
    <xdr:sp macro="" textlink="">
      <xdr:nvSpPr>
        <xdr:cNvPr id="349" name="TextBox 112">
          <a:extLst>
            <a:ext uri="{FF2B5EF4-FFF2-40B4-BE49-F238E27FC236}">
              <a16:creationId xmlns:a16="http://schemas.microsoft.com/office/drawing/2014/main" id="{00000000-0008-0000-0500-00005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637</xdr:row>
      <xdr:rowOff>0</xdr:rowOff>
    </xdr:from>
    <xdr:to>
      <xdr:col>5</xdr:col>
      <xdr:colOff>564425</xdr:colOff>
      <xdr:row>639</xdr:row>
      <xdr:rowOff>51882</xdr:rowOff>
    </xdr:to>
    <mc:AlternateContent xmlns:mc="http://schemas.openxmlformats.org/markup-compatibility/2006" xmlns:a14="http://schemas.microsoft.com/office/drawing/2010/main">
      <mc:Choice Requires="a14">
        <xdr:sp macro="" textlink="">
          <xdr:nvSpPr>
            <xdr:cNvPr id="453" name="TextBox 148">
              <a:extLst>
                <a:ext uri="{FF2B5EF4-FFF2-40B4-BE49-F238E27FC236}">
                  <a16:creationId xmlns:a16="http://schemas.microsoft.com/office/drawing/2014/main" id="{00000000-0008-0000-0500-0000C5010000}"/>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0</xdr:colOff>
      <xdr:row>476</xdr:row>
      <xdr:rowOff>83819</xdr:rowOff>
    </xdr:from>
    <xdr:to>
      <xdr:col>4</xdr:col>
      <xdr:colOff>3829745</xdr:colOff>
      <xdr:row>478</xdr:row>
      <xdr:rowOff>57149</xdr:rowOff>
    </xdr:to>
    <mc:AlternateContent xmlns:mc="http://schemas.openxmlformats.org/markup-compatibility/2006" xmlns:a14="http://schemas.microsoft.com/office/drawing/2010/main">
      <mc:Choice Requires="a14">
        <xdr:sp macro="" textlink="">
          <xdr:nvSpPr>
            <xdr:cNvPr id="454" name="TextBox 65">
              <a:extLst>
                <a:ext uri="{FF2B5EF4-FFF2-40B4-BE49-F238E27FC236}">
                  <a16:creationId xmlns:a16="http://schemas.microsoft.com/office/drawing/2014/main" id="{00000000-0008-0000-0500-0000C6010000}"/>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𝑂𝑁𝑆</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𝑃𝐿𝑉</m:t>
                          </m:r>
                        </m:e>
                        <m:sub>
                          <m:r>
                            <a:rPr lang="en-US" sz="1400" b="0" i="1">
                              <a:solidFill>
                                <a:sysClr val="windowText" lastClr="000000"/>
                              </a:solidFill>
                              <a:latin typeface="Cambria Math" panose="02040503050406030204" pitchFamily="18" charset="0"/>
                              <a:ea typeface="Cambria Math" panose="02040503050406030204" pitchFamily="18" charset="0"/>
                            </a:rPr>
                            <m:t>𝑏𝑎𝑠𝑒</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𝐻</m:t>
                  </m:r>
                </m:oMath>
              </a14:m>
              <a:r>
                <a:rPr lang="en-US" sz="1400">
                  <a:solidFill>
                    <a:sysClr val="windowText" lastClr="000000"/>
                  </a:solidFill>
                </a:rPr>
                <a:t> * ESF</a:t>
              </a:r>
            </a:p>
          </xdr:txBody>
        </xdr:sp>
      </mc:Choice>
      <mc:Fallback xmlns="">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𝑇𝑂𝑁𝑆∗(〖𝐼𝑃𝐿𝑉〗_𝑏𝑎𝑠𝑒 )∗𝐸𝐹𝐿𝐻</a:t>
              </a:r>
              <a:r>
                <a:rPr lang="en-US" sz="1400">
                  <a:solidFill>
                    <a:sysClr val="windowText" lastClr="000000"/>
                  </a:solidFill>
                </a:rPr>
                <a:t> * ESF</a:t>
              </a:r>
            </a:p>
          </xdr:txBody>
        </xdr:sp>
      </mc:Fallback>
    </mc:AlternateContent>
    <xdr:clientData/>
  </xdr:twoCellAnchor>
  <xdr:twoCellAnchor>
    <xdr:from>
      <xdr:col>4</xdr:col>
      <xdr:colOff>12692</xdr:colOff>
      <xdr:row>478</xdr:row>
      <xdr:rowOff>68280</xdr:rowOff>
    </xdr:from>
    <xdr:to>
      <xdr:col>7</xdr:col>
      <xdr:colOff>1409532</xdr:colOff>
      <xdr:row>479</xdr:row>
      <xdr:rowOff>161925</xdr:rowOff>
    </xdr:to>
    <mc:AlternateContent xmlns:mc="http://schemas.openxmlformats.org/markup-compatibility/2006" xmlns:a14="http://schemas.microsoft.com/office/drawing/2010/main">
      <mc:Choice Requires="a14">
        <xdr:sp macro="" textlink="">
          <xdr:nvSpPr>
            <xdr:cNvPr id="455" name="TextBox 12">
              <a:extLst>
                <a:ext uri="{FF2B5EF4-FFF2-40B4-BE49-F238E27FC236}">
                  <a16:creationId xmlns:a16="http://schemas.microsoft.com/office/drawing/2014/main" id="{00000000-0008-0000-0500-0000C7010000}"/>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85451</xdr:colOff>
      <xdr:row>872</xdr:row>
      <xdr:rowOff>54428</xdr:rowOff>
    </xdr:from>
    <xdr:to>
      <xdr:col>7</xdr:col>
      <xdr:colOff>632186</xdr:colOff>
      <xdr:row>874</xdr:row>
      <xdr:rowOff>130085</xdr:rowOff>
    </xdr:to>
    <xdr:sp macro="" textlink="">
      <xdr:nvSpPr>
        <xdr:cNvPr id="456" name="TextBox 1">
          <a:extLst>
            <a:ext uri="{FF2B5EF4-FFF2-40B4-BE49-F238E27FC236}">
              <a16:creationId xmlns:a16="http://schemas.microsoft.com/office/drawing/2014/main" id="{00000000-0008-0000-0500-0000C8010000}"/>
            </a:ext>
          </a:extLst>
        </xdr:cNvPr>
        <xdr:cNvSpPr txBox="1"/>
      </xdr:nvSpPr>
      <xdr:spPr>
        <a:xfrm flipH="1">
          <a:off x="3813808" y="57857571"/>
          <a:ext cx="8765449" cy="42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chemeClr val="tx1"/>
              </a:solidFill>
              <a:latin typeface="Cambria Math" panose="02040503050406030204" pitchFamily="18" charset="0"/>
              <a:ea typeface="+mn-ea"/>
              <a:cs typeface="+mn-cs"/>
            </a:rPr>
            <a:t>∆𝑘𝑊ℎ = (𝑘𝑊ℎ</a:t>
          </a:r>
          <a:r>
            <a:rPr lang="en-US" sz="1400" b="0" i="0" baseline="-25000">
              <a:solidFill>
                <a:schemeClr val="tx1"/>
              </a:solidFill>
              <a:latin typeface="Cambria Math" panose="02040503050406030204" pitchFamily="18" charset="0"/>
              <a:ea typeface="+mn-ea"/>
              <a:cs typeface="+mn-cs"/>
            </a:rPr>
            <a:t>𝐵𝑎𝑠𝑒</a:t>
          </a:r>
          <a:r>
            <a:rPr lang="en-US" sz="1400" b="0" i="0">
              <a:solidFill>
                <a:schemeClr val="tx1"/>
              </a:solidFill>
              <a:latin typeface="Cambria Math" panose="02040503050406030204" pitchFamily="18" charset="0"/>
              <a:ea typeface="+mn-ea"/>
              <a:cs typeface="+mn-cs"/>
            </a:rPr>
            <a:t> − 𝑘𝑊ℎ</a:t>
          </a:r>
          <a:r>
            <a:rPr lang="en-US" sz="1400" b="0" i="0" baseline="-25000">
              <a:solidFill>
                <a:schemeClr val="tx1"/>
              </a:solidFill>
              <a:latin typeface="Cambria Math" panose="02040503050406030204" pitchFamily="18" charset="0"/>
              <a:ea typeface="+mn-ea"/>
              <a:cs typeface="+mn-cs"/>
            </a:rPr>
            <a:t>𝐸𝑆𝑇𝐴𝑅</a:t>
          </a:r>
          <a:r>
            <a:rPr lang="en-US" sz="1400" b="0" i="0">
              <a:solidFill>
                <a:schemeClr val="tx1"/>
              </a:solidFill>
              <a:latin typeface="Cambria Math" panose="02040503050406030204" pitchFamily="18" charset="0"/>
              <a:ea typeface="+mn-ea"/>
              <a:cs typeface="+mn-cs"/>
            </a:rPr>
            <a:t>) ∗ 𝐷𝑎𝑦𝑠 </a:t>
          </a:r>
        </a:p>
        <a:p>
          <a:pPr algn="l"/>
          <a:endParaRPr lang="en-US" sz="1400"/>
        </a:p>
      </xdr:txBody>
    </xdr:sp>
    <xdr:clientData/>
  </xdr:twoCellAnchor>
  <xdr:twoCellAnchor>
    <xdr:from>
      <xdr:col>3</xdr:col>
      <xdr:colOff>805542</xdr:colOff>
      <xdr:row>249</xdr:row>
      <xdr:rowOff>65313</xdr:rowOff>
    </xdr:from>
    <xdr:to>
      <xdr:col>4</xdr:col>
      <xdr:colOff>3889048</xdr:colOff>
      <xdr:row>253</xdr:row>
      <xdr:rowOff>167152</xdr:rowOff>
    </xdr:to>
    <mc:AlternateContent xmlns:mc="http://schemas.openxmlformats.org/markup-compatibility/2006" xmlns:a14="http://schemas.microsoft.com/office/drawing/2010/main">
      <mc:Choice Requires="a14">
        <xdr:sp macro="" textlink="">
          <xdr:nvSpPr>
            <xdr:cNvPr id="457" name="TextBox 145">
              <a:extLst>
                <a:ext uri="{FF2B5EF4-FFF2-40B4-BE49-F238E27FC236}">
                  <a16:creationId xmlns:a16="http://schemas.microsoft.com/office/drawing/2014/main" id="{00000000-0008-0000-0500-0000C9010000}"/>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𝑄</m:t>
                        </m:r>
                      </m:e>
                      <m:sub>
                        <m:r>
                          <a:rPr lang="en-US" sz="1800" b="0" i="1">
                            <a:latin typeface="Cambria Math" panose="02040503050406030204" pitchFamily="18" charset="0"/>
                            <a:ea typeface="Cambria Math" panose="02040503050406030204" pitchFamily="18" charset="0"/>
                          </a:rPr>
                          <m:t>𝑃𝑜𝑜𝑙𝐻𝑒𝑎𝑡𝑖𝑛𝑔</m:t>
                        </m:r>
                      </m:sub>
                    </m:sSub>
                    <m:r>
                      <a:rPr lang="en-US" sz="1800" b="0" i="1">
                        <a:latin typeface="Cambria Math" panose="02040503050406030204" pitchFamily="18" charset="0"/>
                        <a:ea typeface="Cambria Math" panose="02040503050406030204" pitchFamily="18" charset="0"/>
                      </a:rPr>
                      <m:t>∗</m:t>
                    </m:r>
                    <m:d>
                      <m:dPr>
                        <m:ctrlPr>
                          <a:rPr lang="en-US" sz="1200" b="0" i="1">
                            <a:solidFill>
                              <a:schemeClr val="tx1"/>
                            </a:solidFill>
                            <a:effectLst/>
                            <a:latin typeface="Cambria Math" panose="02040503050406030204" pitchFamily="18" charset="0"/>
                            <a:ea typeface="+mn-ea"/>
                            <a:cs typeface="+mn-cs"/>
                          </a:rPr>
                        </m:ctrlPr>
                      </m:dPr>
                      <m:e>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𝐵𝑎𝑠𝑒</m:t>
                                </m:r>
                              </m:sub>
                            </m:sSub>
                          </m:den>
                        </m:f>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𝐸𝐸</m:t>
                                </m:r>
                              </m:sub>
                            </m:sSub>
                          </m:den>
                        </m:f>
                      </m:e>
                    </m:d>
                  </m:oMath>
                </m:oMathPara>
              </a14:m>
              <a:endParaRPr lang="en-US" sz="1600" b="0"/>
            </a:p>
          </xdr:txBody>
        </xdr:sp>
      </mc:Choice>
      <mc:Fallback xmlns="">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𝑘𝑊ℎ=𝑄_𝑃𝑜𝑜𝑙𝐻𝑒𝑎𝑡𝑖𝑛𝑔∗</a:t>
              </a:r>
              <a:r>
                <a:rPr lang="en-US" sz="1200" b="0" i="0">
                  <a:solidFill>
                    <a:schemeClr val="tx1"/>
                  </a:solidFill>
                  <a:effectLst/>
                  <a:latin typeface="+mn-lt"/>
                  <a:ea typeface="+mn-ea"/>
                  <a:cs typeface="+mn-cs"/>
                </a:rPr>
                <a:t>(1/〖𝐸𝑓𝑓〗_𝐵𝑎𝑠𝑒 −1/〖𝐸𝑓𝑓〗_𝐸𝐸 )</a:t>
              </a:r>
              <a:endParaRPr lang="en-US" sz="1600" b="0"/>
            </a:p>
          </xdr:txBody>
        </xdr:sp>
      </mc:Fallback>
    </mc:AlternateContent>
    <xdr:clientData/>
  </xdr:twoCellAnchor>
  <xdr:twoCellAnchor>
    <xdr:from>
      <xdr:col>3</xdr:col>
      <xdr:colOff>1509578</xdr:colOff>
      <xdr:row>87</xdr:row>
      <xdr:rowOff>99605</xdr:rowOff>
    </xdr:from>
    <xdr:to>
      <xdr:col>4</xdr:col>
      <xdr:colOff>4071258</xdr:colOff>
      <xdr:row>89</xdr:row>
      <xdr:rowOff>97971</xdr:rowOff>
    </xdr:to>
    <mc:AlternateContent xmlns:mc="http://schemas.openxmlformats.org/markup-compatibility/2006" xmlns:a14="http://schemas.microsoft.com/office/drawing/2010/main">
      <mc:Choice Requires="a14">
        <xdr:sp macro="" textlink="">
          <xdr:nvSpPr>
            <xdr:cNvPr id="458" name="TextBox 175">
              <a:extLst>
                <a:ext uri="{FF2B5EF4-FFF2-40B4-BE49-F238E27FC236}">
                  <a16:creationId xmlns:a16="http://schemas.microsoft.com/office/drawing/2014/main" id="{00000000-0008-0000-0500-0000CA010000}"/>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a14:m>
              <a:r>
                <a:rPr lang="en-US" sz="1400">
                  <a:solidFill>
                    <a:sysClr val="windowText" lastClr="000000"/>
                  </a:solidFill>
                </a:rPr>
                <a:t> </a:t>
              </a: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 </a:t>
              </a:r>
              <a:r>
                <a:rPr lang="en-US" sz="11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latin typeface="Cambria Math" panose="02040503050406030204" pitchFamily="18" charset="0"/>
                  <a:ea typeface="Cambria Math" panose="02040503050406030204" pitchFamily="18" charset="0"/>
                </a:rPr>
                <a:t> 𝐼𝐹𝑘𝑊</a:t>
              </a:r>
              <a:r>
                <a:rPr lang="en-US" sz="1400">
                  <a:solidFill>
                    <a:sysClr val="windowText" lastClr="000000"/>
                  </a:solidFill>
                </a:rPr>
                <a:t> </a:t>
              </a:r>
            </a:p>
          </xdr:txBody>
        </xdr:sp>
      </mc:Fallback>
    </mc:AlternateContent>
    <xdr:clientData/>
  </xdr:twoCellAnchor>
  <xdr:twoCellAnchor>
    <xdr:from>
      <xdr:col>3</xdr:col>
      <xdr:colOff>1507671</xdr:colOff>
      <xdr:row>84</xdr:row>
      <xdr:rowOff>74145</xdr:rowOff>
    </xdr:from>
    <xdr:to>
      <xdr:col>7</xdr:col>
      <xdr:colOff>19050</xdr:colOff>
      <xdr:row>87</xdr:row>
      <xdr:rowOff>22043</xdr:rowOff>
    </xdr:to>
    <mc:AlternateContent xmlns:mc="http://schemas.openxmlformats.org/markup-compatibility/2006" xmlns:a14="http://schemas.microsoft.com/office/drawing/2010/main">
      <mc:Choice Requires="a14">
        <xdr:sp macro="" textlink="">
          <xdr:nvSpPr>
            <xdr:cNvPr id="459" name="TextBox 174">
              <a:extLst>
                <a:ext uri="{FF2B5EF4-FFF2-40B4-BE49-F238E27FC236}">
                  <a16:creationId xmlns:a16="http://schemas.microsoft.com/office/drawing/2014/main" id="{00000000-0008-0000-0500-0000CB010000}"/>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427933</xdr:colOff>
      <xdr:row>81</xdr:row>
      <xdr:rowOff>57150</xdr:rowOff>
    </xdr:from>
    <xdr:to>
      <xdr:col>6</xdr:col>
      <xdr:colOff>523875</xdr:colOff>
      <xdr:row>83</xdr:row>
      <xdr:rowOff>152400</xdr:rowOff>
    </xdr:to>
    <mc:AlternateContent xmlns:mc="http://schemas.openxmlformats.org/markup-compatibility/2006" xmlns:a14="http://schemas.microsoft.com/office/drawing/2010/main">
      <mc:Choice Requires="a14">
        <xdr:sp macro="" textlink="">
          <xdr:nvSpPr>
            <xdr:cNvPr id="460" name="TextBox 173">
              <a:extLst>
                <a:ext uri="{FF2B5EF4-FFF2-40B4-BE49-F238E27FC236}">
                  <a16:creationId xmlns:a16="http://schemas.microsoft.com/office/drawing/2014/main" id="{00000000-0008-0000-0500-0000CC010000}"/>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3</xdr:col>
      <xdr:colOff>1429839</xdr:colOff>
      <xdr:row>40</xdr:row>
      <xdr:rowOff>48576</xdr:rowOff>
    </xdr:from>
    <xdr:to>
      <xdr:col>8</xdr:col>
      <xdr:colOff>1183821</xdr:colOff>
      <xdr:row>43</xdr:row>
      <xdr:rowOff>56333</xdr:rowOff>
    </xdr:to>
    <mc:AlternateContent xmlns:mc="http://schemas.openxmlformats.org/markup-compatibility/2006" xmlns:a14="http://schemas.microsoft.com/office/drawing/2010/main">
      <mc:Choice Requires="a14">
        <xdr:sp macro="" textlink="">
          <xdr:nvSpPr>
            <xdr:cNvPr id="461" name="TextBox 172">
              <a:extLst>
                <a:ext uri="{FF2B5EF4-FFF2-40B4-BE49-F238E27FC236}">
                  <a16:creationId xmlns:a16="http://schemas.microsoft.com/office/drawing/2014/main" id="{00000000-0008-0000-0500-0000CD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397454</xdr:colOff>
      <xdr:row>136</xdr:row>
      <xdr:rowOff>25580</xdr:rowOff>
    </xdr:from>
    <xdr:to>
      <xdr:col>4</xdr:col>
      <xdr:colOff>2027464</xdr:colOff>
      <xdr:row>138</xdr:row>
      <xdr:rowOff>27214</xdr:rowOff>
    </xdr:to>
    <mc:AlternateContent xmlns:mc="http://schemas.openxmlformats.org/markup-compatibility/2006" xmlns:a14="http://schemas.microsoft.com/office/drawing/2010/main">
      <mc:Choice Requires="a14">
        <xdr:sp macro="" textlink="">
          <xdr:nvSpPr>
            <xdr:cNvPr id="462" name="TextBox 155">
              <a:extLst>
                <a:ext uri="{FF2B5EF4-FFF2-40B4-BE49-F238E27FC236}">
                  <a16:creationId xmlns:a16="http://schemas.microsoft.com/office/drawing/2014/main" id="{00000000-0008-0000-0500-0000CE010000}"/>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3</xdr:col>
      <xdr:colOff>1340031</xdr:colOff>
      <xdr:row>108</xdr:row>
      <xdr:rowOff>35956</xdr:rowOff>
    </xdr:from>
    <xdr:to>
      <xdr:col>6</xdr:col>
      <xdr:colOff>628649</xdr:colOff>
      <xdr:row>110</xdr:row>
      <xdr:rowOff>76200</xdr:rowOff>
    </xdr:to>
    <mc:AlternateContent xmlns:mc="http://schemas.openxmlformats.org/markup-compatibility/2006" xmlns:a14="http://schemas.microsoft.com/office/drawing/2010/main">
      <mc:Choice Requires="a14">
        <xdr:sp macro="" textlink="">
          <xdr:nvSpPr>
            <xdr:cNvPr id="464" name="TextBox 152">
              <a:extLst>
                <a:ext uri="{FF2B5EF4-FFF2-40B4-BE49-F238E27FC236}">
                  <a16:creationId xmlns:a16="http://schemas.microsoft.com/office/drawing/2014/main" id="{00000000-0008-0000-0500-0000D0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5</xdr:col>
      <xdr:colOff>0</xdr:colOff>
      <xdr:row>909</xdr:row>
      <xdr:rowOff>0</xdr:rowOff>
    </xdr:from>
    <xdr:to>
      <xdr:col>7</xdr:col>
      <xdr:colOff>131222</xdr:colOff>
      <xdr:row>911</xdr:row>
      <xdr:rowOff>53789</xdr:rowOff>
    </xdr:to>
    <mc:AlternateContent xmlns:mc="http://schemas.openxmlformats.org/markup-compatibility/2006" xmlns:a14="http://schemas.microsoft.com/office/drawing/2010/main">
      <mc:Choice Requires="a14">
        <xdr:sp macro="" textlink="">
          <xdr:nvSpPr>
            <xdr:cNvPr id="465" name="TextBox 144">
              <a:extLst>
                <a:ext uri="{FF2B5EF4-FFF2-40B4-BE49-F238E27FC236}">
                  <a16:creationId xmlns:a16="http://schemas.microsoft.com/office/drawing/2014/main" id="{00000000-0008-0000-0500-0000D1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0</xdr:colOff>
      <xdr:row>909</xdr:row>
      <xdr:rowOff>0</xdr:rowOff>
    </xdr:from>
    <xdr:to>
      <xdr:col>4</xdr:col>
      <xdr:colOff>3103134</xdr:colOff>
      <xdr:row>911</xdr:row>
      <xdr:rowOff>84493</xdr:rowOff>
    </xdr:to>
    <mc:AlternateContent xmlns:mc="http://schemas.openxmlformats.org/markup-compatibility/2006" xmlns:a14="http://schemas.microsoft.com/office/drawing/2010/main">
      <mc:Choice Requires="a14">
        <xdr:sp macro="" textlink="">
          <xdr:nvSpPr>
            <xdr:cNvPr id="466" name="TextBox 143">
              <a:extLst>
                <a:ext uri="{FF2B5EF4-FFF2-40B4-BE49-F238E27FC236}">
                  <a16:creationId xmlns:a16="http://schemas.microsoft.com/office/drawing/2014/main" id="{00000000-0008-0000-0500-0000D2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1812694</xdr:colOff>
      <xdr:row>736</xdr:row>
      <xdr:rowOff>98961</xdr:rowOff>
    </xdr:from>
    <xdr:to>
      <xdr:col>5</xdr:col>
      <xdr:colOff>277102</xdr:colOff>
      <xdr:row>738</xdr:row>
      <xdr:rowOff>152749</xdr:rowOff>
    </xdr:to>
    <mc:AlternateContent xmlns:mc="http://schemas.openxmlformats.org/markup-compatibility/2006" xmlns:a14="http://schemas.microsoft.com/office/drawing/2010/main">
      <mc:Choice Requires="a14">
        <xdr:sp macro="" textlink="">
          <xdr:nvSpPr>
            <xdr:cNvPr id="467" name="TextBox 141">
              <a:extLst>
                <a:ext uri="{FF2B5EF4-FFF2-40B4-BE49-F238E27FC236}">
                  <a16:creationId xmlns:a16="http://schemas.microsoft.com/office/drawing/2014/main" id="{00000000-0008-0000-0500-0000D3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twoCellAnchor>
    <xdr:from>
      <xdr:col>2</xdr:col>
      <xdr:colOff>1013114</xdr:colOff>
      <xdr:row>736</xdr:row>
      <xdr:rowOff>72984</xdr:rowOff>
    </xdr:from>
    <xdr:to>
      <xdr:col>4</xdr:col>
      <xdr:colOff>2969735</xdr:colOff>
      <xdr:row>738</xdr:row>
      <xdr:rowOff>153666</xdr:rowOff>
    </xdr:to>
    <mc:AlternateContent xmlns:mc="http://schemas.openxmlformats.org/markup-compatibility/2006" xmlns:a14="http://schemas.microsoft.com/office/drawing/2010/main">
      <mc:Choice Requires="a14">
        <xdr:sp macro="" textlink="">
          <xdr:nvSpPr>
            <xdr:cNvPr id="468" name="TextBox 140">
              <a:extLst>
                <a:ext uri="{FF2B5EF4-FFF2-40B4-BE49-F238E27FC236}">
                  <a16:creationId xmlns:a16="http://schemas.microsoft.com/office/drawing/2014/main" id="{00000000-0008-0000-0500-0000D4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3</xdr:col>
      <xdr:colOff>95249</xdr:colOff>
      <xdr:row>891</xdr:row>
      <xdr:rowOff>126274</xdr:rowOff>
    </xdr:from>
    <xdr:to>
      <xdr:col>4</xdr:col>
      <xdr:colOff>4721678</xdr:colOff>
      <xdr:row>893</xdr:row>
      <xdr:rowOff>96699</xdr:rowOff>
    </xdr:to>
    <mc:AlternateContent xmlns:mc="http://schemas.openxmlformats.org/markup-compatibility/2006" xmlns:a14="http://schemas.microsoft.com/office/drawing/2010/main">
      <mc:Choice Requires="a14">
        <xdr:sp macro="" textlink="">
          <xdr:nvSpPr>
            <xdr:cNvPr id="470" name="TextBox 86">
              <a:extLst>
                <a:ext uri="{FF2B5EF4-FFF2-40B4-BE49-F238E27FC236}">
                  <a16:creationId xmlns:a16="http://schemas.microsoft.com/office/drawing/2014/main" id="{00000000-0008-0000-0500-0000D6010000}"/>
                </a:ext>
              </a:extLst>
            </xdr:cNvPr>
            <xdr:cNvSpPr txBox="1"/>
          </xdr:nvSpPr>
          <xdr:spPr>
            <a:xfrm flipH="1">
              <a:off x="2136320" y="152907274"/>
              <a:ext cx="6313715" cy="3242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2</xdr:col>
      <xdr:colOff>0</xdr:colOff>
      <xdr:row>893</xdr:row>
      <xdr:rowOff>95247</xdr:rowOff>
    </xdr:from>
    <xdr:to>
      <xdr:col>2</xdr:col>
      <xdr:colOff>0</xdr:colOff>
      <xdr:row>895</xdr:row>
      <xdr:rowOff>152572</xdr:rowOff>
    </xdr:to>
    <mc:AlternateContent xmlns:mc="http://schemas.openxmlformats.org/markup-compatibility/2006" xmlns:a14="http://schemas.microsoft.com/office/drawing/2010/main">
      <mc:Choice Requires="a14">
        <xdr:sp macro="" textlink="">
          <xdr:nvSpPr>
            <xdr:cNvPr id="471" name="TextBox 85">
              <a:extLst>
                <a:ext uri="{FF2B5EF4-FFF2-40B4-BE49-F238E27FC236}">
                  <a16:creationId xmlns:a16="http://schemas.microsoft.com/office/drawing/2014/main" id="{00000000-0008-0000-0500-0000D7010000}"/>
                </a:ext>
              </a:extLst>
            </xdr:cNvPr>
            <xdr:cNvSpPr txBox="1"/>
          </xdr:nvSpPr>
          <xdr:spPr>
            <a:xfrm>
              <a:off x="625929" y="153230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872</xdr:row>
      <xdr:rowOff>141333</xdr:rowOff>
    </xdr:from>
    <xdr:to>
      <xdr:col>2</xdr:col>
      <xdr:colOff>0</xdr:colOff>
      <xdr:row>874</xdr:row>
      <xdr:rowOff>126274</xdr:rowOff>
    </xdr:to>
    <mc:AlternateContent xmlns:mc="http://schemas.openxmlformats.org/markup-compatibility/2006" xmlns:a14="http://schemas.microsoft.com/office/drawing/2010/main">
      <mc:Choice Requires="a14">
        <xdr:sp macro="" textlink="">
          <xdr:nvSpPr>
            <xdr:cNvPr id="472" name="TextBox 84">
              <a:extLst>
                <a:ext uri="{FF2B5EF4-FFF2-40B4-BE49-F238E27FC236}">
                  <a16:creationId xmlns:a16="http://schemas.microsoft.com/office/drawing/2014/main" id="{00000000-0008-0000-0500-0000D8010000}"/>
                </a:ext>
              </a:extLst>
            </xdr:cNvPr>
            <xdr:cNvSpPr txBox="1"/>
          </xdr:nvSpPr>
          <xdr:spPr>
            <a:xfrm>
              <a:off x="625929" y="149547762"/>
              <a:ext cx="0" cy="338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4</xdr:col>
      <xdr:colOff>75656</xdr:colOff>
      <xdr:row>875</xdr:row>
      <xdr:rowOff>71844</xdr:rowOff>
    </xdr:from>
    <xdr:to>
      <xdr:col>7</xdr:col>
      <xdr:colOff>639536</xdr:colOff>
      <xdr:row>877</xdr:row>
      <xdr:rowOff>107941</xdr:rowOff>
    </xdr:to>
    <mc:AlternateContent xmlns:mc="http://schemas.openxmlformats.org/markup-compatibility/2006" xmlns:a14="http://schemas.microsoft.com/office/drawing/2010/main">
      <mc:Choice Requires="a14">
        <xdr:sp macro="" textlink="">
          <xdr:nvSpPr>
            <xdr:cNvPr id="473" name="TextBox 83">
              <a:extLst>
                <a:ext uri="{FF2B5EF4-FFF2-40B4-BE49-F238E27FC236}">
                  <a16:creationId xmlns:a16="http://schemas.microsoft.com/office/drawing/2014/main" id="{00000000-0008-0000-0500-0000D901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a14:m>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Choice>
      <mc:Fallback xmlns="">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Fallback>
    </mc:AlternateContent>
    <xdr:clientData/>
  </xdr:twoCellAnchor>
  <xdr:twoCellAnchor>
    <xdr:from>
      <xdr:col>3</xdr:col>
      <xdr:colOff>40822</xdr:colOff>
      <xdr:row>854</xdr:row>
      <xdr:rowOff>85453</xdr:rowOff>
    </xdr:from>
    <xdr:to>
      <xdr:col>14</xdr:col>
      <xdr:colOff>359502</xdr:colOff>
      <xdr:row>858</xdr:row>
      <xdr:rowOff>105047</xdr:rowOff>
    </xdr:to>
    <mc:AlternateContent xmlns:mc="http://schemas.openxmlformats.org/markup-compatibility/2006" xmlns:a14="http://schemas.microsoft.com/office/drawing/2010/main">
      <mc:Choice Requires="a14">
        <xdr:sp macro="" textlink="">
          <xdr:nvSpPr>
            <xdr:cNvPr id="474" name="TextBox 82">
              <a:extLst>
                <a:ext uri="{FF2B5EF4-FFF2-40B4-BE49-F238E27FC236}">
                  <a16:creationId xmlns:a16="http://schemas.microsoft.com/office/drawing/2014/main" id="{00000000-0008-0000-0500-0000DA010000}"/>
                </a:ext>
              </a:extLst>
            </xdr:cNvPr>
            <xdr:cNvSpPr txBox="1"/>
          </xdr:nvSpPr>
          <xdr:spPr>
            <a:xfrm>
              <a:off x="2081893" y="146117310"/>
              <a:ext cx="18729145" cy="7271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2</xdr:col>
      <xdr:colOff>0</xdr:colOff>
      <xdr:row>853</xdr:row>
      <xdr:rowOff>55880</xdr:rowOff>
    </xdr:from>
    <xdr:to>
      <xdr:col>2</xdr:col>
      <xdr:colOff>0</xdr:colOff>
      <xdr:row>857</xdr:row>
      <xdr:rowOff>162560</xdr:rowOff>
    </xdr:to>
    <mc:AlternateContent xmlns:mc="http://schemas.openxmlformats.org/markup-compatibility/2006" xmlns:a14="http://schemas.microsoft.com/office/drawing/2010/main">
      <mc:Choice Requires="a14">
        <xdr:sp macro="" textlink="">
          <xdr:nvSpPr>
            <xdr:cNvPr id="475" name="TextBox 81">
              <a:extLst>
                <a:ext uri="{FF2B5EF4-FFF2-40B4-BE49-F238E27FC236}">
                  <a16:creationId xmlns:a16="http://schemas.microsoft.com/office/drawing/2014/main" id="{00000000-0008-0000-0500-0000DB010000}"/>
                </a:ext>
              </a:extLst>
            </xdr:cNvPr>
            <xdr:cNvSpPr txBox="1"/>
          </xdr:nvSpPr>
          <xdr:spPr>
            <a:xfrm>
              <a:off x="625929" y="145910844"/>
              <a:ext cx="0" cy="8142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2</xdr:col>
      <xdr:colOff>0</xdr:colOff>
      <xdr:row>857</xdr:row>
      <xdr:rowOff>95247</xdr:rowOff>
    </xdr:from>
    <xdr:to>
      <xdr:col>2</xdr:col>
      <xdr:colOff>0</xdr:colOff>
      <xdr:row>859</xdr:row>
      <xdr:rowOff>152572</xdr:rowOff>
    </xdr:to>
    <mc:AlternateContent xmlns:mc="http://schemas.openxmlformats.org/markup-compatibility/2006" xmlns:a14="http://schemas.microsoft.com/office/drawing/2010/main">
      <mc:Choice Requires="a14">
        <xdr:sp macro="" textlink="">
          <xdr:nvSpPr>
            <xdr:cNvPr id="476" name="TextBox 80">
              <a:extLst>
                <a:ext uri="{FF2B5EF4-FFF2-40B4-BE49-F238E27FC236}">
                  <a16:creationId xmlns:a16="http://schemas.microsoft.com/office/drawing/2014/main" id="{00000000-0008-0000-0500-0000DC010000}"/>
                </a:ext>
              </a:extLst>
            </xdr:cNvPr>
            <xdr:cNvSpPr txBox="1"/>
          </xdr:nvSpPr>
          <xdr:spPr>
            <a:xfrm>
              <a:off x="625929" y="14665778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838</xdr:row>
      <xdr:rowOff>40822</xdr:rowOff>
    </xdr:from>
    <xdr:to>
      <xdr:col>5</xdr:col>
      <xdr:colOff>190500</xdr:colOff>
      <xdr:row>840</xdr:row>
      <xdr:rowOff>96941</xdr:rowOff>
    </xdr:to>
    <mc:AlternateContent xmlns:mc="http://schemas.openxmlformats.org/markup-compatibility/2006" xmlns:a14="http://schemas.microsoft.com/office/drawing/2010/main">
      <mc:Choice Requires="a14">
        <xdr:sp macro="" textlink="">
          <xdr:nvSpPr>
            <xdr:cNvPr id="477" name="TextBox 79">
              <a:extLst>
                <a:ext uri="{FF2B5EF4-FFF2-40B4-BE49-F238E27FC236}">
                  <a16:creationId xmlns:a16="http://schemas.microsoft.com/office/drawing/2014/main" id="{00000000-0008-0000-0500-0000DD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840</xdr:row>
      <xdr:rowOff>95247</xdr:rowOff>
    </xdr:from>
    <xdr:to>
      <xdr:col>2</xdr:col>
      <xdr:colOff>0</xdr:colOff>
      <xdr:row>842</xdr:row>
      <xdr:rowOff>152572</xdr:rowOff>
    </xdr:to>
    <mc:AlternateContent xmlns:mc="http://schemas.openxmlformats.org/markup-compatibility/2006" xmlns:a14="http://schemas.microsoft.com/office/drawing/2010/main">
      <mc:Choice Requires="a14">
        <xdr:sp macro="" textlink="">
          <xdr:nvSpPr>
            <xdr:cNvPr id="478" name="TextBox 78">
              <a:extLst>
                <a:ext uri="{FF2B5EF4-FFF2-40B4-BE49-F238E27FC236}">
                  <a16:creationId xmlns:a16="http://schemas.microsoft.com/office/drawing/2014/main" id="{00000000-0008-0000-0500-0000DE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819</xdr:row>
      <xdr:rowOff>84849</xdr:rowOff>
    </xdr:from>
    <xdr:to>
      <xdr:col>6</xdr:col>
      <xdr:colOff>1895202</xdr:colOff>
      <xdr:row>822</xdr:row>
      <xdr:rowOff>23910</xdr:rowOff>
    </xdr:to>
    <mc:AlternateContent xmlns:mc="http://schemas.openxmlformats.org/markup-compatibility/2006" xmlns:a14="http://schemas.microsoft.com/office/drawing/2010/main">
      <mc:Choice Requires="a14">
        <xdr:sp macro="" textlink="">
          <xdr:nvSpPr>
            <xdr:cNvPr id="479" name="TextBox 77">
              <a:extLst>
                <a:ext uri="{FF2B5EF4-FFF2-40B4-BE49-F238E27FC236}">
                  <a16:creationId xmlns:a16="http://schemas.microsoft.com/office/drawing/2014/main" id="{00000000-0008-0000-0500-0000DF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822</xdr:row>
      <xdr:rowOff>95247</xdr:rowOff>
    </xdr:from>
    <xdr:to>
      <xdr:col>2</xdr:col>
      <xdr:colOff>0</xdr:colOff>
      <xdr:row>824</xdr:row>
      <xdr:rowOff>152572</xdr:rowOff>
    </xdr:to>
    <mc:AlternateContent xmlns:mc="http://schemas.openxmlformats.org/markup-compatibility/2006" xmlns:a14="http://schemas.microsoft.com/office/drawing/2010/main">
      <mc:Choice Requires="a14">
        <xdr:sp macro="" textlink="">
          <xdr:nvSpPr>
            <xdr:cNvPr id="480" name="TextBox 76">
              <a:extLst>
                <a:ext uri="{FF2B5EF4-FFF2-40B4-BE49-F238E27FC236}">
                  <a16:creationId xmlns:a16="http://schemas.microsoft.com/office/drawing/2014/main" id="{00000000-0008-0000-0500-0000E0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802</xdr:row>
      <xdr:rowOff>105046</xdr:rowOff>
    </xdr:from>
    <xdr:to>
      <xdr:col>5</xdr:col>
      <xdr:colOff>466453</xdr:colOff>
      <xdr:row>805</xdr:row>
      <xdr:rowOff>13118</xdr:rowOff>
    </xdr:to>
    <mc:AlternateContent xmlns:mc="http://schemas.openxmlformats.org/markup-compatibility/2006" xmlns:a14="http://schemas.microsoft.com/office/drawing/2010/main">
      <mc:Choice Requires="a14">
        <xdr:sp macro="" textlink="">
          <xdr:nvSpPr>
            <xdr:cNvPr id="481" name="TextBox 75">
              <a:extLst>
                <a:ext uri="{FF2B5EF4-FFF2-40B4-BE49-F238E27FC236}">
                  <a16:creationId xmlns:a16="http://schemas.microsoft.com/office/drawing/2014/main" id="{00000000-0008-0000-0500-0000E1010000}"/>
                </a:ext>
              </a:extLst>
            </xdr:cNvPr>
            <xdr:cNvSpPr txBox="1"/>
          </xdr:nvSpPr>
          <xdr:spPr>
            <a:xfrm flipH="1">
              <a:off x="2041071" y="136122046"/>
              <a:ext cx="7025096" cy="438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804</xdr:row>
      <xdr:rowOff>95247</xdr:rowOff>
    </xdr:from>
    <xdr:to>
      <xdr:col>2</xdr:col>
      <xdr:colOff>0</xdr:colOff>
      <xdr:row>806</xdr:row>
      <xdr:rowOff>152572</xdr:rowOff>
    </xdr:to>
    <mc:AlternateContent xmlns:mc="http://schemas.openxmlformats.org/markup-compatibility/2006" xmlns:a14="http://schemas.microsoft.com/office/drawing/2010/main">
      <mc:Choice Requires="a14">
        <xdr:sp macro="" textlink="">
          <xdr:nvSpPr>
            <xdr:cNvPr id="482" name="TextBox 74">
              <a:extLst>
                <a:ext uri="{FF2B5EF4-FFF2-40B4-BE49-F238E27FC236}">
                  <a16:creationId xmlns:a16="http://schemas.microsoft.com/office/drawing/2014/main" id="{00000000-0008-0000-0500-0000E2010000}"/>
                </a:ext>
              </a:extLst>
            </xdr:cNvPr>
            <xdr:cNvSpPr txBox="1"/>
          </xdr:nvSpPr>
          <xdr:spPr>
            <a:xfrm>
              <a:off x="625929" y="136466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86</xdr:row>
      <xdr:rowOff>126274</xdr:rowOff>
    </xdr:from>
    <xdr:to>
      <xdr:col>4</xdr:col>
      <xdr:colOff>1428749</xdr:colOff>
      <xdr:row>788</xdr:row>
      <xdr:rowOff>172353</xdr:rowOff>
    </xdr:to>
    <mc:AlternateContent xmlns:mc="http://schemas.openxmlformats.org/markup-compatibility/2006" xmlns:a14="http://schemas.microsoft.com/office/drawing/2010/main">
      <mc:Choice Requires="a14">
        <xdr:sp macro="" textlink="">
          <xdr:nvSpPr>
            <xdr:cNvPr id="483" name="TextBox 73">
              <a:extLst>
                <a:ext uri="{FF2B5EF4-FFF2-40B4-BE49-F238E27FC236}">
                  <a16:creationId xmlns:a16="http://schemas.microsoft.com/office/drawing/2014/main" id="{00000000-0008-0000-0500-0000E3010000}"/>
                </a:ext>
              </a:extLst>
            </xdr:cNvPr>
            <xdr:cNvSpPr txBox="1"/>
          </xdr:nvSpPr>
          <xdr:spPr>
            <a:xfrm flipH="1">
              <a:off x="2043791" y="133122488"/>
              <a:ext cx="3113315" cy="399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788</xdr:row>
      <xdr:rowOff>95247</xdr:rowOff>
    </xdr:from>
    <xdr:to>
      <xdr:col>2</xdr:col>
      <xdr:colOff>0</xdr:colOff>
      <xdr:row>790</xdr:row>
      <xdr:rowOff>152572</xdr:rowOff>
    </xdr:to>
    <mc:AlternateContent xmlns:mc="http://schemas.openxmlformats.org/markup-compatibility/2006" xmlns:a14="http://schemas.microsoft.com/office/drawing/2010/main">
      <mc:Choice Requires="a14">
        <xdr:sp macro="" textlink="">
          <xdr:nvSpPr>
            <xdr:cNvPr id="484" name="TextBox 72">
              <a:extLst>
                <a:ext uri="{FF2B5EF4-FFF2-40B4-BE49-F238E27FC236}">
                  <a16:creationId xmlns:a16="http://schemas.microsoft.com/office/drawing/2014/main" id="{00000000-0008-0000-0500-0000E4010000}"/>
                </a:ext>
              </a:extLst>
            </xdr:cNvPr>
            <xdr:cNvSpPr txBox="1"/>
          </xdr:nvSpPr>
          <xdr:spPr>
            <a:xfrm>
              <a:off x="625929" y="133445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6</xdr:col>
      <xdr:colOff>19866</xdr:colOff>
      <xdr:row>770</xdr:row>
      <xdr:rowOff>165734</xdr:rowOff>
    </xdr:from>
    <xdr:to>
      <xdr:col>11</xdr:col>
      <xdr:colOff>1248046</xdr:colOff>
      <xdr:row>772</xdr:row>
      <xdr:rowOff>130534</xdr:rowOff>
    </xdr:to>
    <mc:AlternateContent xmlns:mc="http://schemas.openxmlformats.org/markup-compatibility/2006" xmlns:a14="http://schemas.microsoft.com/office/drawing/2010/main">
      <mc:Choice Requires="a14">
        <xdr:sp macro="" textlink="">
          <xdr:nvSpPr>
            <xdr:cNvPr id="485" name="TextBox 71">
              <a:extLst>
                <a:ext uri="{FF2B5EF4-FFF2-40B4-BE49-F238E27FC236}">
                  <a16:creationId xmlns:a16="http://schemas.microsoft.com/office/drawing/2014/main" id="{00000000-0008-0000-0500-0000E5010000}"/>
                </a:ext>
              </a:extLst>
            </xdr:cNvPr>
            <xdr:cNvSpPr txBox="1"/>
          </xdr:nvSpPr>
          <xdr:spPr>
            <a:xfrm>
              <a:off x="9966687" y="130331663"/>
              <a:ext cx="8644073" cy="31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3</xdr:col>
      <xdr:colOff>59574</xdr:colOff>
      <xdr:row>770</xdr:row>
      <xdr:rowOff>140919</xdr:rowOff>
    </xdr:from>
    <xdr:to>
      <xdr:col>5</xdr:col>
      <xdr:colOff>1050694</xdr:colOff>
      <xdr:row>773</xdr:row>
      <xdr:rowOff>88296</xdr:rowOff>
    </xdr:to>
    <mc:AlternateContent xmlns:mc="http://schemas.openxmlformats.org/markup-compatibility/2006" xmlns:a14="http://schemas.microsoft.com/office/drawing/2010/main">
      <mc:Choice Requires="a14">
        <xdr:sp macro="" textlink="">
          <xdr:nvSpPr>
            <xdr:cNvPr id="486" name="TextBox 70">
              <a:extLst>
                <a:ext uri="{FF2B5EF4-FFF2-40B4-BE49-F238E27FC236}">
                  <a16:creationId xmlns:a16="http://schemas.microsoft.com/office/drawing/2014/main" id="{00000000-0008-0000-0500-0000E6010000}"/>
                </a:ext>
              </a:extLst>
            </xdr:cNvPr>
            <xdr:cNvSpPr txBox="1"/>
          </xdr:nvSpPr>
          <xdr:spPr>
            <a:xfrm>
              <a:off x="2100645" y="130306848"/>
              <a:ext cx="7549763" cy="478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2</xdr:col>
      <xdr:colOff>0</xdr:colOff>
      <xdr:row>772</xdr:row>
      <xdr:rowOff>95247</xdr:rowOff>
    </xdr:from>
    <xdr:to>
      <xdr:col>2</xdr:col>
      <xdr:colOff>0</xdr:colOff>
      <xdr:row>774</xdr:row>
      <xdr:rowOff>152572</xdr:rowOff>
    </xdr:to>
    <mc:AlternateContent xmlns:mc="http://schemas.openxmlformats.org/markup-compatibility/2006" xmlns:a14="http://schemas.microsoft.com/office/drawing/2010/main">
      <mc:Choice Requires="a14">
        <xdr:sp macro="" textlink="">
          <xdr:nvSpPr>
            <xdr:cNvPr id="487" name="TextBox 69">
              <a:extLst>
                <a:ext uri="{FF2B5EF4-FFF2-40B4-BE49-F238E27FC236}">
                  <a16:creationId xmlns:a16="http://schemas.microsoft.com/office/drawing/2014/main" id="{00000000-0008-0000-0500-0000E7010000}"/>
                </a:ext>
              </a:extLst>
            </xdr:cNvPr>
            <xdr:cNvSpPr txBox="1"/>
          </xdr:nvSpPr>
          <xdr:spPr>
            <a:xfrm>
              <a:off x="625929" y="130614961"/>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120</xdr:colOff>
      <xdr:row>756</xdr:row>
      <xdr:rowOff>92650</xdr:rowOff>
    </xdr:from>
    <xdr:to>
      <xdr:col>16</xdr:col>
      <xdr:colOff>868391</xdr:colOff>
      <xdr:row>757</xdr:row>
      <xdr:rowOff>150231</xdr:rowOff>
    </xdr:to>
    <mc:AlternateContent xmlns:mc="http://schemas.openxmlformats.org/markup-compatibility/2006" xmlns:a14="http://schemas.microsoft.com/office/drawing/2010/main">
      <mc:Choice Requires="a14">
        <xdr:sp macro="" textlink="">
          <xdr:nvSpPr>
            <xdr:cNvPr id="488" name="TextBox 68">
              <a:extLst>
                <a:ext uri="{FF2B5EF4-FFF2-40B4-BE49-F238E27FC236}">
                  <a16:creationId xmlns:a16="http://schemas.microsoft.com/office/drawing/2014/main" id="{00000000-0008-0000-0500-0000E8010000}"/>
                </a:ext>
              </a:extLst>
            </xdr:cNvPr>
            <xdr:cNvSpPr txBox="1"/>
          </xdr:nvSpPr>
          <xdr:spPr>
            <a:xfrm>
              <a:off x="2058191" y="127768471"/>
              <a:ext cx="21098700"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3</xdr:col>
      <xdr:colOff>7891</xdr:colOff>
      <xdr:row>753</xdr:row>
      <xdr:rowOff>36286</xdr:rowOff>
    </xdr:from>
    <xdr:to>
      <xdr:col>5</xdr:col>
      <xdr:colOff>669470</xdr:colOff>
      <xdr:row>755</xdr:row>
      <xdr:rowOff>136071</xdr:rowOff>
    </xdr:to>
    <mc:AlternateContent xmlns:mc="http://schemas.openxmlformats.org/markup-compatibility/2006" xmlns:a14="http://schemas.microsoft.com/office/drawing/2010/main">
      <mc:Choice Requires="a14">
        <xdr:sp macro="" textlink="">
          <xdr:nvSpPr>
            <xdr:cNvPr id="489" name="TextBox 67">
              <a:extLst>
                <a:ext uri="{FF2B5EF4-FFF2-40B4-BE49-F238E27FC236}">
                  <a16:creationId xmlns:a16="http://schemas.microsoft.com/office/drawing/2014/main" id="{00000000-0008-0000-0500-0000E9010000}"/>
                </a:ext>
              </a:extLst>
            </xdr:cNvPr>
            <xdr:cNvSpPr txBox="1"/>
          </xdr:nvSpPr>
          <xdr:spPr>
            <a:xfrm flipH="1">
              <a:off x="2048962" y="127154215"/>
              <a:ext cx="7220222" cy="4671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2</xdr:col>
      <xdr:colOff>0</xdr:colOff>
      <xdr:row>756</xdr:row>
      <xdr:rowOff>95247</xdr:rowOff>
    </xdr:from>
    <xdr:to>
      <xdr:col>2</xdr:col>
      <xdr:colOff>0</xdr:colOff>
      <xdr:row>758</xdr:row>
      <xdr:rowOff>152572</xdr:rowOff>
    </xdr:to>
    <mc:AlternateContent xmlns:mc="http://schemas.openxmlformats.org/markup-compatibility/2006" xmlns:a14="http://schemas.microsoft.com/office/drawing/2010/main">
      <mc:Choice Requires="a14">
        <xdr:sp macro="" textlink="">
          <xdr:nvSpPr>
            <xdr:cNvPr id="490" name="TextBox 66">
              <a:extLst>
                <a:ext uri="{FF2B5EF4-FFF2-40B4-BE49-F238E27FC236}">
                  <a16:creationId xmlns:a16="http://schemas.microsoft.com/office/drawing/2014/main" id="{00000000-0008-0000-0500-0000EA010000}"/>
                </a:ext>
              </a:extLst>
            </xdr:cNvPr>
            <xdr:cNvSpPr txBox="1"/>
          </xdr:nvSpPr>
          <xdr:spPr>
            <a:xfrm>
              <a:off x="625929" y="127771068"/>
              <a:ext cx="0" cy="4247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491" name="TextBox 64">
              <a:extLst>
                <a:ext uri="{FF2B5EF4-FFF2-40B4-BE49-F238E27FC236}">
                  <a16:creationId xmlns:a16="http://schemas.microsoft.com/office/drawing/2014/main" id="{00000000-0008-0000-0500-0000EB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22</xdr:row>
      <xdr:rowOff>95247</xdr:rowOff>
    </xdr:from>
    <xdr:to>
      <xdr:col>2</xdr:col>
      <xdr:colOff>0</xdr:colOff>
      <xdr:row>724</xdr:row>
      <xdr:rowOff>152572</xdr:rowOff>
    </xdr:to>
    <mc:AlternateContent xmlns:mc="http://schemas.openxmlformats.org/markup-compatibility/2006" xmlns:a14="http://schemas.microsoft.com/office/drawing/2010/main">
      <mc:Choice Requires="a14">
        <xdr:sp macro="" textlink="">
          <xdr:nvSpPr>
            <xdr:cNvPr id="493" name="TextBox 62">
              <a:extLst>
                <a:ext uri="{FF2B5EF4-FFF2-40B4-BE49-F238E27FC236}">
                  <a16:creationId xmlns:a16="http://schemas.microsoft.com/office/drawing/2014/main" id="{00000000-0008-0000-0500-0000ED010000}"/>
                </a:ext>
              </a:extLst>
            </xdr:cNvPr>
            <xdr:cNvSpPr txBox="1"/>
          </xdr:nvSpPr>
          <xdr:spPr>
            <a:xfrm>
              <a:off x="625929" y="12134849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495" name="TextBox 60">
              <a:extLst>
                <a:ext uri="{FF2B5EF4-FFF2-40B4-BE49-F238E27FC236}">
                  <a16:creationId xmlns:a16="http://schemas.microsoft.com/office/drawing/2014/main" id="{00000000-0008-0000-0500-0000EF010000}"/>
                </a:ext>
              </a:extLst>
            </xdr:cNvPr>
            <xdr:cNvSpPr txBox="1"/>
          </xdr:nvSpPr>
          <xdr:spPr>
            <a:xfrm>
              <a:off x="625929" y="118150818"/>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85</xdr:row>
      <xdr:rowOff>95247</xdr:rowOff>
    </xdr:from>
    <xdr:to>
      <xdr:col>2</xdr:col>
      <xdr:colOff>0</xdr:colOff>
      <xdr:row>687</xdr:row>
      <xdr:rowOff>152572</xdr:rowOff>
    </xdr:to>
    <mc:AlternateContent xmlns:mc="http://schemas.openxmlformats.org/markup-compatibility/2006" xmlns:a14="http://schemas.microsoft.com/office/drawing/2010/main">
      <mc:Choice Requires="a14">
        <xdr:sp macro="" textlink="">
          <xdr:nvSpPr>
            <xdr:cNvPr id="497" name="TextBox 58">
              <a:extLst>
                <a:ext uri="{FF2B5EF4-FFF2-40B4-BE49-F238E27FC236}">
                  <a16:creationId xmlns:a16="http://schemas.microsoft.com/office/drawing/2014/main" id="{00000000-0008-0000-0500-0000F1010000}"/>
                </a:ext>
              </a:extLst>
            </xdr:cNvPr>
            <xdr:cNvSpPr txBox="1"/>
          </xdr:nvSpPr>
          <xdr:spPr>
            <a:xfrm>
              <a:off x="625929" y="114776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64</xdr:row>
      <xdr:rowOff>155864</xdr:rowOff>
    </xdr:from>
    <xdr:to>
      <xdr:col>2</xdr:col>
      <xdr:colOff>0</xdr:colOff>
      <xdr:row>666</xdr:row>
      <xdr:rowOff>98195</xdr:rowOff>
    </xdr:to>
    <mc:AlternateContent xmlns:mc="http://schemas.openxmlformats.org/markup-compatibility/2006" xmlns:a14="http://schemas.microsoft.com/office/drawing/2010/main">
      <mc:Choice Requires="a14">
        <xdr:sp macro="" textlink="">
          <xdr:nvSpPr>
            <xdr:cNvPr id="499" name="TextBox 56">
              <a:extLst>
                <a:ext uri="{FF2B5EF4-FFF2-40B4-BE49-F238E27FC236}">
                  <a16:creationId xmlns:a16="http://schemas.microsoft.com/office/drawing/2014/main" id="{00000000-0008-0000-0500-0000F3010000}"/>
                </a:ext>
              </a:extLst>
            </xdr:cNvPr>
            <xdr:cNvSpPr txBox="1"/>
          </xdr:nvSpPr>
          <xdr:spPr>
            <a:xfrm>
              <a:off x="625929" y="110741114"/>
              <a:ext cx="0" cy="296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613</xdr:row>
      <xdr:rowOff>132443</xdr:rowOff>
    </xdr:from>
    <xdr:to>
      <xdr:col>6</xdr:col>
      <xdr:colOff>1228452</xdr:colOff>
      <xdr:row>616</xdr:row>
      <xdr:rowOff>67422</xdr:rowOff>
    </xdr:to>
    <mc:AlternateContent xmlns:mc="http://schemas.openxmlformats.org/markup-compatibility/2006" xmlns:a14="http://schemas.microsoft.com/office/drawing/2010/main">
      <mc:Choice Requires="a14">
        <xdr:sp macro="" textlink="">
          <xdr:nvSpPr>
            <xdr:cNvPr id="500" name="TextBox 55">
              <a:extLst>
                <a:ext uri="{FF2B5EF4-FFF2-40B4-BE49-F238E27FC236}">
                  <a16:creationId xmlns:a16="http://schemas.microsoft.com/office/drawing/2014/main" id="{00000000-0008-0000-0500-0000F401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616</xdr:row>
      <xdr:rowOff>95247</xdr:rowOff>
    </xdr:from>
    <xdr:to>
      <xdr:col>2</xdr:col>
      <xdr:colOff>0</xdr:colOff>
      <xdr:row>618</xdr:row>
      <xdr:rowOff>152572</xdr:rowOff>
    </xdr:to>
    <mc:AlternateContent xmlns:mc="http://schemas.openxmlformats.org/markup-compatibility/2006" xmlns:a14="http://schemas.microsoft.com/office/drawing/2010/main">
      <mc:Choice Requires="a14">
        <xdr:sp macro="" textlink="">
          <xdr:nvSpPr>
            <xdr:cNvPr id="501" name="TextBox 54">
              <a:extLst>
                <a:ext uri="{FF2B5EF4-FFF2-40B4-BE49-F238E27FC236}">
                  <a16:creationId xmlns:a16="http://schemas.microsoft.com/office/drawing/2014/main" id="{00000000-0008-0000-0500-0000F5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94</xdr:row>
      <xdr:rowOff>126271</xdr:rowOff>
    </xdr:from>
    <xdr:to>
      <xdr:col>4</xdr:col>
      <xdr:colOff>2869474</xdr:colOff>
      <xdr:row>597</xdr:row>
      <xdr:rowOff>988</xdr:rowOff>
    </xdr:to>
    <mc:AlternateContent xmlns:mc="http://schemas.openxmlformats.org/markup-compatibility/2006" xmlns:a14="http://schemas.microsoft.com/office/drawing/2010/main">
      <mc:Choice Requires="a14">
        <xdr:sp macro="" textlink="">
          <xdr:nvSpPr>
            <xdr:cNvPr id="503" name="TextBox 52">
              <a:extLst>
                <a:ext uri="{FF2B5EF4-FFF2-40B4-BE49-F238E27FC236}">
                  <a16:creationId xmlns:a16="http://schemas.microsoft.com/office/drawing/2014/main" id="{00000000-0008-0000-0500-0000F7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565</xdr:row>
      <xdr:rowOff>89385</xdr:rowOff>
    </xdr:from>
    <xdr:to>
      <xdr:col>4</xdr:col>
      <xdr:colOff>4550499</xdr:colOff>
      <xdr:row>568</xdr:row>
      <xdr:rowOff>16744</xdr:rowOff>
    </xdr:to>
    <mc:AlternateContent xmlns:mc="http://schemas.openxmlformats.org/markup-compatibility/2006" xmlns:a14="http://schemas.microsoft.com/office/drawing/2010/main">
      <mc:Choice Requires="a14">
        <xdr:sp macro="" textlink="">
          <xdr:nvSpPr>
            <xdr:cNvPr id="504" name="TextBox 51">
              <a:extLst>
                <a:ext uri="{FF2B5EF4-FFF2-40B4-BE49-F238E27FC236}">
                  <a16:creationId xmlns:a16="http://schemas.microsoft.com/office/drawing/2014/main" id="{00000000-0008-0000-0500-0000F8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21498</xdr:colOff>
      <xdr:row>568</xdr:row>
      <xdr:rowOff>105045</xdr:rowOff>
    </xdr:from>
    <xdr:to>
      <xdr:col>4</xdr:col>
      <xdr:colOff>2457449</xdr:colOff>
      <xdr:row>571</xdr:row>
      <xdr:rowOff>2894</xdr:rowOff>
    </xdr:to>
    <mc:AlternateContent xmlns:mc="http://schemas.openxmlformats.org/markup-compatibility/2006" xmlns:a14="http://schemas.microsoft.com/office/drawing/2010/main">
      <mc:Choice Requires="a14">
        <xdr:sp macro="" textlink="">
          <xdr:nvSpPr>
            <xdr:cNvPr id="505" name="TextBox 50">
              <a:extLst>
                <a:ext uri="{FF2B5EF4-FFF2-40B4-BE49-F238E27FC236}">
                  <a16:creationId xmlns:a16="http://schemas.microsoft.com/office/drawing/2014/main" id="{00000000-0008-0000-0500-0000F9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541</xdr:row>
      <xdr:rowOff>104443</xdr:rowOff>
    </xdr:from>
    <xdr:to>
      <xdr:col>4</xdr:col>
      <xdr:colOff>4095750</xdr:colOff>
      <xdr:row>544</xdr:row>
      <xdr:rowOff>50852</xdr:rowOff>
    </xdr:to>
    <mc:AlternateContent xmlns:mc="http://schemas.openxmlformats.org/markup-compatibility/2006" xmlns:a14="http://schemas.microsoft.com/office/drawing/2010/main">
      <mc:Choice Requires="a14">
        <xdr:sp macro="" textlink="">
          <xdr:nvSpPr>
            <xdr:cNvPr id="506" name="TextBox 49">
              <a:extLst>
                <a:ext uri="{FF2B5EF4-FFF2-40B4-BE49-F238E27FC236}">
                  <a16:creationId xmlns:a16="http://schemas.microsoft.com/office/drawing/2014/main" id="{00000000-0008-0000-0500-0000FA010000}"/>
                </a:ext>
              </a:extLst>
            </xdr:cNvPr>
            <xdr:cNvSpPr txBox="1"/>
          </xdr:nvSpPr>
          <xdr:spPr>
            <a:xfrm>
              <a:off x="2095500" y="93871264"/>
              <a:ext cx="5728607"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1499</xdr:colOff>
      <xdr:row>545</xdr:row>
      <xdr:rowOff>5984</xdr:rowOff>
    </xdr:from>
    <xdr:to>
      <xdr:col>4</xdr:col>
      <xdr:colOff>2296614</xdr:colOff>
      <xdr:row>547</xdr:row>
      <xdr:rowOff>88346</xdr:rowOff>
    </xdr:to>
    <mc:AlternateContent xmlns:mc="http://schemas.openxmlformats.org/markup-compatibility/2006" xmlns:a14="http://schemas.microsoft.com/office/drawing/2010/main">
      <mc:Choice Requires="a14">
        <xdr:sp macro="" textlink="">
          <xdr:nvSpPr>
            <xdr:cNvPr id="507" name="TextBox 48">
              <a:extLst>
                <a:ext uri="{FF2B5EF4-FFF2-40B4-BE49-F238E27FC236}">
                  <a16:creationId xmlns:a16="http://schemas.microsoft.com/office/drawing/2014/main" id="{00000000-0008-0000-0500-0000FB010000}"/>
                </a:ext>
              </a:extLst>
            </xdr:cNvPr>
            <xdr:cNvSpPr txBox="1"/>
          </xdr:nvSpPr>
          <xdr:spPr>
            <a:xfrm>
              <a:off x="2062570" y="94480377"/>
              <a:ext cx="3962401" cy="4361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0</xdr:colOff>
      <xdr:row>522</xdr:row>
      <xdr:rowOff>63621</xdr:rowOff>
    </xdr:from>
    <xdr:to>
      <xdr:col>15</xdr:col>
      <xdr:colOff>734784</xdr:colOff>
      <xdr:row>525</xdr:row>
      <xdr:rowOff>10030</xdr:rowOff>
    </xdr:to>
    <mc:AlternateContent xmlns:mc="http://schemas.openxmlformats.org/markup-compatibility/2006" xmlns:a14="http://schemas.microsoft.com/office/drawing/2010/main">
      <mc:Choice Requires="a14">
        <xdr:sp macro="" textlink="">
          <xdr:nvSpPr>
            <xdr:cNvPr id="508" name="TextBox 47">
              <a:extLst>
                <a:ext uri="{FF2B5EF4-FFF2-40B4-BE49-F238E27FC236}">
                  <a16:creationId xmlns:a16="http://schemas.microsoft.com/office/drawing/2014/main" id="{00000000-0008-0000-0500-0000FC01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52334" y="103382657"/>
              <a:ext cx="18291629" cy="517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0037</xdr:colOff>
      <xdr:row>525</xdr:row>
      <xdr:rowOff>149675</xdr:rowOff>
    </xdr:from>
    <xdr:to>
      <xdr:col>6</xdr:col>
      <xdr:colOff>92358</xdr:colOff>
      <xdr:row>528</xdr:row>
      <xdr:rowOff>47524</xdr:rowOff>
    </xdr:to>
    <mc:AlternateContent xmlns:mc="http://schemas.openxmlformats.org/markup-compatibility/2006" xmlns:a14="http://schemas.microsoft.com/office/drawing/2010/main">
      <mc:Choice Requires="a14">
        <xdr:sp macro="" textlink="">
          <xdr:nvSpPr>
            <xdr:cNvPr id="509" name="TextBox 46">
              <a:extLst>
                <a:ext uri="{FF2B5EF4-FFF2-40B4-BE49-F238E27FC236}">
                  <a16:creationId xmlns:a16="http://schemas.microsoft.com/office/drawing/2014/main" id="{00000000-0008-0000-0500-0000FD010000}"/>
                </a:ext>
              </a:extLst>
            </xdr:cNvPr>
            <xdr:cNvSpPr txBox="1"/>
          </xdr:nvSpPr>
          <xdr:spPr>
            <a:xfrm>
              <a:off x="2061108" y="90732425"/>
              <a:ext cx="7978071"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346632</xdr:colOff>
      <xdr:row>110</xdr:row>
      <xdr:rowOff>125732</xdr:rowOff>
    </xdr:from>
    <xdr:to>
      <xdr:col>4</xdr:col>
      <xdr:colOff>2220686</xdr:colOff>
      <xdr:row>112</xdr:row>
      <xdr:rowOff>65316</xdr:rowOff>
    </xdr:to>
    <mc:AlternateContent xmlns:mc="http://schemas.openxmlformats.org/markup-compatibility/2006" xmlns:a14="http://schemas.microsoft.com/office/drawing/2010/main">
      <mc:Choice Requires="a14">
        <xdr:sp macro="" textlink="">
          <xdr:nvSpPr>
            <xdr:cNvPr id="510" name="TextBox 44">
              <a:extLst>
                <a:ext uri="{FF2B5EF4-FFF2-40B4-BE49-F238E27FC236}">
                  <a16:creationId xmlns:a16="http://schemas.microsoft.com/office/drawing/2014/main" id="{00000000-0008-0000-0500-0000FE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6</xdr:col>
      <xdr:colOff>742950</xdr:colOff>
      <xdr:row>385</xdr:row>
      <xdr:rowOff>97428</xdr:rowOff>
    </xdr:from>
    <xdr:to>
      <xdr:col>9</xdr:col>
      <xdr:colOff>341962</xdr:colOff>
      <xdr:row>388</xdr:row>
      <xdr:rowOff>135528</xdr:rowOff>
    </xdr:to>
    <mc:AlternateContent xmlns:mc="http://schemas.openxmlformats.org/markup-compatibility/2006" xmlns:a14="http://schemas.microsoft.com/office/drawing/2010/main">
      <mc:Choice Requires="a14">
        <xdr:sp macro="" textlink="">
          <xdr:nvSpPr>
            <xdr:cNvPr id="511" name="TextBox 43">
              <a:extLst>
                <a:ext uri="{FF2B5EF4-FFF2-40B4-BE49-F238E27FC236}">
                  <a16:creationId xmlns:a16="http://schemas.microsoft.com/office/drawing/2014/main" id="{00000000-0008-0000-0500-0000FF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6</xdr:col>
      <xdr:colOff>726621</xdr:colOff>
      <xdr:row>381</xdr:row>
      <xdr:rowOff>19050</xdr:rowOff>
    </xdr:from>
    <xdr:to>
      <xdr:col>9</xdr:col>
      <xdr:colOff>140363</xdr:colOff>
      <xdr:row>384</xdr:row>
      <xdr:rowOff>54610</xdr:rowOff>
    </xdr:to>
    <mc:AlternateContent xmlns:mc="http://schemas.openxmlformats.org/markup-compatibility/2006" xmlns:a14="http://schemas.microsoft.com/office/drawing/2010/main">
      <mc:Choice Requires="a14">
        <xdr:sp macro="" textlink="">
          <xdr:nvSpPr>
            <xdr:cNvPr id="512" name="TextBox 42">
              <a:extLst>
                <a:ext uri="{FF2B5EF4-FFF2-40B4-BE49-F238E27FC236}">
                  <a16:creationId xmlns:a16="http://schemas.microsoft.com/office/drawing/2014/main" id="{00000000-0008-0000-0500-00000002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5</xdr:col>
      <xdr:colOff>0</xdr:colOff>
      <xdr:row>383</xdr:row>
      <xdr:rowOff>0</xdr:rowOff>
    </xdr:from>
    <xdr:to>
      <xdr:col>5</xdr:col>
      <xdr:colOff>1343025</xdr:colOff>
      <xdr:row>384</xdr:row>
      <xdr:rowOff>0</xdr:rowOff>
    </xdr:to>
    <xdr:pic>
      <xdr:nvPicPr>
        <xdr:cNvPr id="513" name="Picture 41">
          <a:extLst>
            <a:ext uri="{FF2B5EF4-FFF2-40B4-BE49-F238E27FC236}">
              <a16:creationId xmlns:a16="http://schemas.microsoft.com/office/drawing/2014/main" id="{00000000-0008-0000-0500-00000102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26621</xdr:colOff>
      <xdr:row>281</xdr:row>
      <xdr:rowOff>50074</xdr:rowOff>
    </xdr:from>
    <xdr:to>
      <xdr:col>4</xdr:col>
      <xdr:colOff>1316035</xdr:colOff>
      <xdr:row>282</xdr:row>
      <xdr:rowOff>102867</xdr:rowOff>
    </xdr:to>
    <mc:AlternateContent xmlns:mc="http://schemas.openxmlformats.org/markup-compatibility/2006" xmlns:a14="http://schemas.microsoft.com/office/drawing/2010/main">
      <mc:Choice Requires="a14">
        <xdr:sp macro="" textlink="">
          <xdr:nvSpPr>
            <xdr:cNvPr id="514" name="TextBox 40">
              <a:extLst>
                <a:ext uri="{FF2B5EF4-FFF2-40B4-BE49-F238E27FC236}">
                  <a16:creationId xmlns:a16="http://schemas.microsoft.com/office/drawing/2014/main" id="{00000000-0008-0000-0500-000002020000}"/>
                </a:ext>
              </a:extLst>
            </xdr:cNvPr>
            <xdr:cNvSpPr txBox="1"/>
          </xdr:nvSpPr>
          <xdr:spPr>
            <a:xfrm>
              <a:off x="2767692" y="53920753"/>
              <a:ext cx="2276700" cy="2296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4</xdr:col>
      <xdr:colOff>77287</xdr:colOff>
      <xdr:row>457</xdr:row>
      <xdr:rowOff>127363</xdr:rowOff>
    </xdr:from>
    <xdr:to>
      <xdr:col>5</xdr:col>
      <xdr:colOff>6136</xdr:colOff>
      <xdr:row>458</xdr:row>
      <xdr:rowOff>179884</xdr:rowOff>
    </xdr:to>
    <mc:AlternateContent xmlns:mc="http://schemas.openxmlformats.org/markup-compatibility/2006" xmlns:a14="http://schemas.microsoft.com/office/drawing/2010/main">
      <mc:Choice Requires="a14">
        <xdr:sp macro="" textlink="">
          <xdr:nvSpPr>
            <xdr:cNvPr id="517" name="TextBox 37">
              <a:extLst>
                <a:ext uri="{FF2B5EF4-FFF2-40B4-BE49-F238E27FC236}">
                  <a16:creationId xmlns:a16="http://schemas.microsoft.com/office/drawing/2014/main" id="{00000000-0008-0000-0500-00000502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9</xdr:col>
      <xdr:colOff>136071</xdr:colOff>
      <xdr:row>437</xdr:row>
      <xdr:rowOff>149678</xdr:rowOff>
    </xdr:from>
    <xdr:to>
      <xdr:col>14</xdr:col>
      <xdr:colOff>56029</xdr:colOff>
      <xdr:row>440</xdr:row>
      <xdr:rowOff>54601</xdr:rowOff>
    </xdr:to>
    <mc:AlternateContent xmlns:mc="http://schemas.openxmlformats.org/markup-compatibility/2006" xmlns:a14="http://schemas.microsoft.com/office/drawing/2010/main">
      <mc:Choice Requires="a14">
        <xdr:sp macro="" textlink="">
          <xdr:nvSpPr>
            <xdr:cNvPr id="518" name="TextBox 36">
              <a:extLst>
                <a:ext uri="{FF2B5EF4-FFF2-40B4-BE49-F238E27FC236}">
                  <a16:creationId xmlns:a16="http://schemas.microsoft.com/office/drawing/2014/main" id="{00000000-0008-0000-0500-00000602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9</xdr:col>
      <xdr:colOff>152400</xdr:colOff>
      <xdr:row>435</xdr:row>
      <xdr:rowOff>16328</xdr:rowOff>
    </xdr:from>
    <xdr:to>
      <xdr:col>13</xdr:col>
      <xdr:colOff>664733</xdr:colOff>
      <xdr:row>437</xdr:row>
      <xdr:rowOff>151121</xdr:rowOff>
    </xdr:to>
    <mc:AlternateContent xmlns:mc="http://schemas.openxmlformats.org/markup-compatibility/2006" xmlns:a14="http://schemas.microsoft.com/office/drawing/2010/main">
      <mc:Choice Requires="a14">
        <xdr:sp macro="" textlink="">
          <xdr:nvSpPr>
            <xdr:cNvPr id="519" name="TextBox 35">
              <a:extLst>
                <a:ext uri="{FF2B5EF4-FFF2-40B4-BE49-F238E27FC236}">
                  <a16:creationId xmlns:a16="http://schemas.microsoft.com/office/drawing/2014/main" id="{00000000-0008-0000-0500-00000702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3</xdr:col>
      <xdr:colOff>726621</xdr:colOff>
      <xdr:row>436</xdr:row>
      <xdr:rowOff>9253</xdr:rowOff>
    </xdr:from>
    <xdr:to>
      <xdr:col>4</xdr:col>
      <xdr:colOff>1847143</xdr:colOff>
      <xdr:row>437</xdr:row>
      <xdr:rowOff>60141</xdr:rowOff>
    </xdr:to>
    <mc:AlternateContent xmlns:mc="http://schemas.openxmlformats.org/markup-compatibility/2006" xmlns:a14="http://schemas.microsoft.com/office/drawing/2010/main">
      <mc:Choice Requires="a14">
        <xdr:sp macro="" textlink="">
          <xdr:nvSpPr>
            <xdr:cNvPr id="520" name="TextBox 34">
              <a:extLst>
                <a:ext uri="{FF2B5EF4-FFF2-40B4-BE49-F238E27FC236}">
                  <a16:creationId xmlns:a16="http://schemas.microsoft.com/office/drawing/2014/main" id="{00000000-0008-0000-0500-00000802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5</xdr:col>
      <xdr:colOff>105046</xdr:colOff>
      <xdr:row>437</xdr:row>
      <xdr:rowOff>169273</xdr:rowOff>
    </xdr:from>
    <xdr:to>
      <xdr:col>8</xdr:col>
      <xdr:colOff>855232</xdr:colOff>
      <xdr:row>440</xdr:row>
      <xdr:rowOff>97056</xdr:rowOff>
    </xdr:to>
    <mc:AlternateContent xmlns:mc="http://schemas.openxmlformats.org/markup-compatibility/2006" xmlns:a14="http://schemas.microsoft.com/office/drawing/2010/main">
      <mc:Choice Requires="a14">
        <xdr:sp macro="" textlink="">
          <xdr:nvSpPr>
            <xdr:cNvPr id="521" name="TextBox 33">
              <a:extLst>
                <a:ext uri="{FF2B5EF4-FFF2-40B4-BE49-F238E27FC236}">
                  <a16:creationId xmlns:a16="http://schemas.microsoft.com/office/drawing/2014/main" id="{00000000-0008-0000-0500-00000902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5</xdr:col>
      <xdr:colOff>136071</xdr:colOff>
      <xdr:row>435</xdr:row>
      <xdr:rowOff>21499</xdr:rowOff>
    </xdr:from>
    <xdr:to>
      <xdr:col>8</xdr:col>
      <xdr:colOff>859267</xdr:colOff>
      <xdr:row>437</xdr:row>
      <xdr:rowOff>167722</xdr:rowOff>
    </xdr:to>
    <mc:AlternateContent xmlns:mc="http://schemas.openxmlformats.org/markup-compatibility/2006" xmlns:a14="http://schemas.microsoft.com/office/drawing/2010/main">
      <mc:Choice Requires="a14">
        <xdr:sp macro="" textlink="">
          <xdr:nvSpPr>
            <xdr:cNvPr id="522" name="TextBox 32">
              <a:extLst>
                <a:ext uri="{FF2B5EF4-FFF2-40B4-BE49-F238E27FC236}">
                  <a16:creationId xmlns:a16="http://schemas.microsoft.com/office/drawing/2014/main" id="{00000000-0008-0000-0500-00000A02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4</xdr:col>
      <xdr:colOff>59499</xdr:colOff>
      <xdr:row>460</xdr:row>
      <xdr:rowOff>66673</xdr:rowOff>
    </xdr:from>
    <xdr:to>
      <xdr:col>7</xdr:col>
      <xdr:colOff>479890</xdr:colOff>
      <xdr:row>461</xdr:row>
      <xdr:rowOff>163831</xdr:rowOff>
    </xdr:to>
    <mc:AlternateContent xmlns:mc="http://schemas.openxmlformats.org/markup-compatibility/2006" xmlns:a14="http://schemas.microsoft.com/office/drawing/2010/main">
      <mc:Choice Requires="a14">
        <xdr:sp macro="" textlink="">
          <xdr:nvSpPr>
            <xdr:cNvPr id="523" name="TextBox 31">
              <a:extLst>
                <a:ext uri="{FF2B5EF4-FFF2-40B4-BE49-F238E27FC236}">
                  <a16:creationId xmlns:a16="http://schemas.microsoft.com/office/drawing/2014/main" id="{00000000-0008-0000-0500-00000B02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438</xdr:row>
      <xdr:rowOff>95247</xdr:rowOff>
    </xdr:from>
    <xdr:to>
      <xdr:col>6</xdr:col>
      <xdr:colOff>599905</xdr:colOff>
      <xdr:row>440</xdr:row>
      <xdr:rowOff>152572</xdr:rowOff>
    </xdr:to>
    <mc:AlternateContent xmlns:mc="http://schemas.openxmlformats.org/markup-compatibility/2006" xmlns:a14="http://schemas.microsoft.com/office/drawing/2010/main">
      <mc:Choice Requires="a14">
        <xdr:sp macro="" textlink="">
          <xdr:nvSpPr>
            <xdr:cNvPr id="524" name="TextBox 30">
              <a:extLst>
                <a:ext uri="{FF2B5EF4-FFF2-40B4-BE49-F238E27FC236}">
                  <a16:creationId xmlns:a16="http://schemas.microsoft.com/office/drawing/2014/main" id="{00000000-0008-0000-0500-00000C02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05047</xdr:colOff>
      <xdr:row>411</xdr:row>
      <xdr:rowOff>0</xdr:rowOff>
    </xdr:from>
    <xdr:to>
      <xdr:col>8</xdr:col>
      <xdr:colOff>683559</xdr:colOff>
      <xdr:row>413</xdr:row>
      <xdr:rowOff>134793</xdr:rowOff>
    </xdr:to>
    <mc:AlternateContent xmlns:mc="http://schemas.openxmlformats.org/markup-compatibility/2006" xmlns:a14="http://schemas.microsoft.com/office/drawing/2010/main">
      <mc:Choice Requires="a14">
        <xdr:sp macro="" textlink="">
          <xdr:nvSpPr>
            <xdr:cNvPr id="525" name="TextBox 29">
              <a:extLst>
                <a:ext uri="{FF2B5EF4-FFF2-40B4-BE49-F238E27FC236}">
                  <a16:creationId xmlns:a16="http://schemas.microsoft.com/office/drawing/2014/main" id="{00000000-0008-0000-0500-00000D02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81049</xdr:colOff>
      <xdr:row>410</xdr:row>
      <xdr:rowOff>167912</xdr:rowOff>
    </xdr:from>
    <xdr:to>
      <xdr:col>4</xdr:col>
      <xdr:colOff>4112559</xdr:colOff>
      <xdr:row>413</xdr:row>
      <xdr:rowOff>123635</xdr:rowOff>
    </xdr:to>
    <mc:AlternateContent xmlns:mc="http://schemas.openxmlformats.org/markup-compatibility/2006" xmlns:a14="http://schemas.microsoft.com/office/drawing/2010/main">
      <mc:Choice Requires="a14">
        <xdr:sp macro="" textlink="">
          <xdr:nvSpPr>
            <xdr:cNvPr id="526" name="TextBox 28">
              <a:extLst>
                <a:ext uri="{FF2B5EF4-FFF2-40B4-BE49-F238E27FC236}">
                  <a16:creationId xmlns:a16="http://schemas.microsoft.com/office/drawing/2014/main" id="{00000000-0008-0000-0500-00000E02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3</xdr:col>
      <xdr:colOff>751014</xdr:colOff>
      <xdr:row>414</xdr:row>
      <xdr:rowOff>21224</xdr:rowOff>
    </xdr:from>
    <xdr:to>
      <xdr:col>6</xdr:col>
      <xdr:colOff>599905</xdr:colOff>
      <xdr:row>415</xdr:row>
      <xdr:rowOff>136071</xdr:rowOff>
    </xdr:to>
    <mc:AlternateContent xmlns:mc="http://schemas.openxmlformats.org/markup-compatibility/2006" xmlns:a14="http://schemas.microsoft.com/office/drawing/2010/main">
      <mc:Choice Requires="a14">
        <xdr:sp macro="" textlink="">
          <xdr:nvSpPr>
            <xdr:cNvPr id="527" name="TextBox 27">
              <a:extLst>
                <a:ext uri="{FF2B5EF4-FFF2-40B4-BE49-F238E27FC236}">
                  <a16:creationId xmlns:a16="http://schemas.microsoft.com/office/drawing/2014/main" id="{00000000-0008-0000-0500-00000F02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79</xdr:row>
      <xdr:rowOff>95248</xdr:rowOff>
    </xdr:from>
    <xdr:to>
      <xdr:col>6</xdr:col>
      <xdr:colOff>599905</xdr:colOff>
      <xdr:row>380</xdr:row>
      <xdr:rowOff>105048</xdr:rowOff>
    </xdr:to>
    <mc:AlternateContent xmlns:mc="http://schemas.openxmlformats.org/markup-compatibility/2006" xmlns:a14="http://schemas.microsoft.com/office/drawing/2010/main">
      <mc:Choice Requires="a14">
        <xdr:sp macro="" textlink="">
          <xdr:nvSpPr>
            <xdr:cNvPr id="529" name="TextBox 25">
              <a:extLst>
                <a:ext uri="{FF2B5EF4-FFF2-40B4-BE49-F238E27FC236}">
                  <a16:creationId xmlns:a16="http://schemas.microsoft.com/office/drawing/2014/main" id="{00000000-0008-0000-0500-00001102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62</xdr:row>
      <xdr:rowOff>95247</xdr:rowOff>
    </xdr:from>
    <xdr:to>
      <xdr:col>6</xdr:col>
      <xdr:colOff>599905</xdr:colOff>
      <xdr:row>364</xdr:row>
      <xdr:rowOff>152572</xdr:rowOff>
    </xdr:to>
    <mc:AlternateContent xmlns:mc="http://schemas.openxmlformats.org/markup-compatibility/2006" xmlns:a14="http://schemas.microsoft.com/office/drawing/2010/main">
      <mc:Choice Requires="a14">
        <xdr:sp macro="" textlink="">
          <xdr:nvSpPr>
            <xdr:cNvPr id="531" name="TextBox 23">
              <a:extLst>
                <a:ext uri="{FF2B5EF4-FFF2-40B4-BE49-F238E27FC236}">
                  <a16:creationId xmlns:a16="http://schemas.microsoft.com/office/drawing/2014/main" id="{00000000-0008-0000-0500-00001302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15289</xdr:colOff>
      <xdr:row>345</xdr:row>
      <xdr:rowOff>126271</xdr:rowOff>
    </xdr:from>
    <xdr:to>
      <xdr:col>5</xdr:col>
      <xdr:colOff>1345577</xdr:colOff>
      <xdr:row>348</xdr:row>
      <xdr:rowOff>16500</xdr:rowOff>
    </xdr:to>
    <mc:AlternateContent xmlns:mc="http://schemas.openxmlformats.org/markup-compatibility/2006" xmlns:a14="http://schemas.microsoft.com/office/drawing/2010/main">
      <mc:Choice Requires="a14">
        <xdr:sp macro="" textlink="">
          <xdr:nvSpPr>
            <xdr:cNvPr id="532" name="TextBox 22">
              <a:extLst>
                <a:ext uri="{FF2B5EF4-FFF2-40B4-BE49-F238E27FC236}">
                  <a16:creationId xmlns:a16="http://schemas.microsoft.com/office/drawing/2014/main" id="{00000000-0008-0000-0500-00001402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24</xdr:row>
      <xdr:rowOff>21227</xdr:rowOff>
    </xdr:from>
    <xdr:to>
      <xdr:col>4</xdr:col>
      <xdr:colOff>4439769</xdr:colOff>
      <xdr:row>325</xdr:row>
      <xdr:rowOff>60688</xdr:rowOff>
    </xdr:to>
    <xdr:pic>
      <xdr:nvPicPr>
        <xdr:cNvPr id="533" name="Picture 21">
          <a:extLst>
            <a:ext uri="{FF2B5EF4-FFF2-40B4-BE49-F238E27FC236}">
              <a16:creationId xmlns:a16="http://schemas.microsoft.com/office/drawing/2014/main" id="{00000000-0008-0000-0500-00001502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326</xdr:row>
      <xdr:rowOff>95247</xdr:rowOff>
    </xdr:from>
    <xdr:to>
      <xdr:col>6</xdr:col>
      <xdr:colOff>599905</xdr:colOff>
      <xdr:row>328</xdr:row>
      <xdr:rowOff>152572</xdr:rowOff>
    </xdr:to>
    <mc:AlternateContent xmlns:mc="http://schemas.openxmlformats.org/markup-compatibility/2006" xmlns:a14="http://schemas.microsoft.com/office/drawing/2010/main">
      <mc:Choice Requires="a14">
        <xdr:sp macro="" textlink="">
          <xdr:nvSpPr>
            <xdr:cNvPr id="534" name="TextBox 20">
              <a:extLst>
                <a:ext uri="{FF2B5EF4-FFF2-40B4-BE49-F238E27FC236}">
                  <a16:creationId xmlns:a16="http://schemas.microsoft.com/office/drawing/2014/main" id="{00000000-0008-0000-0500-00001602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83</xdr:row>
      <xdr:rowOff>95247</xdr:rowOff>
    </xdr:from>
    <xdr:to>
      <xdr:col>6</xdr:col>
      <xdr:colOff>599905</xdr:colOff>
      <xdr:row>285</xdr:row>
      <xdr:rowOff>152572</xdr:rowOff>
    </xdr:to>
    <mc:AlternateContent xmlns:mc="http://schemas.openxmlformats.org/markup-compatibility/2006" xmlns:a14="http://schemas.microsoft.com/office/drawing/2010/main">
      <mc:Choice Requires="a14">
        <xdr:sp macro="" textlink="">
          <xdr:nvSpPr>
            <xdr:cNvPr id="539" name="TextBox 15">
              <a:extLst>
                <a:ext uri="{FF2B5EF4-FFF2-40B4-BE49-F238E27FC236}">
                  <a16:creationId xmlns:a16="http://schemas.microsoft.com/office/drawing/2014/main" id="{00000000-0008-0000-0500-00001B020000}"/>
                </a:ext>
              </a:extLst>
            </xdr:cNvPr>
            <xdr:cNvSpPr txBox="1"/>
          </xdr:nvSpPr>
          <xdr:spPr>
            <a:xfrm>
              <a:off x="2792085" y="543197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6</xdr:row>
      <xdr:rowOff>155121</xdr:rowOff>
    </xdr:from>
    <xdr:to>
      <xdr:col>4</xdr:col>
      <xdr:colOff>926930</xdr:colOff>
      <xdr:row>268</xdr:row>
      <xdr:rowOff>56784</xdr:rowOff>
    </xdr:to>
    <mc:AlternateContent xmlns:mc="http://schemas.openxmlformats.org/markup-compatibility/2006" xmlns:a14="http://schemas.microsoft.com/office/drawing/2010/main">
      <mc:Choice Requires="a14">
        <xdr:sp macro="" textlink="">
          <xdr:nvSpPr>
            <xdr:cNvPr id="540" name="TextBox 14">
              <a:extLst>
                <a:ext uri="{FF2B5EF4-FFF2-40B4-BE49-F238E27FC236}">
                  <a16:creationId xmlns:a16="http://schemas.microsoft.com/office/drawing/2014/main" id="{00000000-0008-0000-0500-00001C02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269</xdr:row>
      <xdr:rowOff>95247</xdr:rowOff>
    </xdr:from>
    <xdr:to>
      <xdr:col>6</xdr:col>
      <xdr:colOff>599905</xdr:colOff>
      <xdr:row>271</xdr:row>
      <xdr:rowOff>152572</xdr:rowOff>
    </xdr:to>
    <mc:AlternateContent xmlns:mc="http://schemas.openxmlformats.org/markup-compatibility/2006" xmlns:a14="http://schemas.microsoft.com/office/drawing/2010/main">
      <mc:Choice Requires="a14">
        <xdr:sp macro="" textlink="">
          <xdr:nvSpPr>
            <xdr:cNvPr id="541" name="TextBox 13">
              <a:extLst>
                <a:ext uri="{FF2B5EF4-FFF2-40B4-BE49-F238E27FC236}">
                  <a16:creationId xmlns:a16="http://schemas.microsoft.com/office/drawing/2014/main" id="{00000000-0008-0000-0500-00001D02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52</xdr:row>
      <xdr:rowOff>95247</xdr:rowOff>
    </xdr:from>
    <xdr:to>
      <xdr:col>6</xdr:col>
      <xdr:colOff>599905</xdr:colOff>
      <xdr:row>254</xdr:row>
      <xdr:rowOff>152572</xdr:rowOff>
    </xdr:to>
    <mc:AlternateContent xmlns:mc="http://schemas.openxmlformats.org/markup-compatibility/2006" xmlns:a14="http://schemas.microsoft.com/office/drawing/2010/main">
      <mc:Choice Requires="a14">
        <xdr:sp macro="" textlink="">
          <xdr:nvSpPr>
            <xdr:cNvPr id="542" name="TextBox 11">
              <a:extLst>
                <a:ext uri="{FF2B5EF4-FFF2-40B4-BE49-F238E27FC236}">
                  <a16:creationId xmlns:a16="http://schemas.microsoft.com/office/drawing/2014/main" id="{00000000-0008-0000-0500-00001E020000}"/>
                </a:ext>
              </a:extLst>
            </xdr:cNvPr>
            <xdr:cNvSpPr txBox="1"/>
          </xdr:nvSpPr>
          <xdr:spPr>
            <a:xfrm>
              <a:off x="2792085" y="48645533"/>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230</xdr:row>
      <xdr:rowOff>64222</xdr:rowOff>
    </xdr:from>
    <xdr:to>
      <xdr:col>6</xdr:col>
      <xdr:colOff>790405</xdr:colOff>
      <xdr:row>232</xdr:row>
      <xdr:rowOff>131072</xdr:rowOff>
    </xdr:to>
    <mc:AlternateContent xmlns:mc="http://schemas.openxmlformats.org/markup-compatibility/2006" xmlns:a14="http://schemas.microsoft.com/office/drawing/2010/main">
      <mc:Choice Requires="a14">
        <xdr:sp macro="" textlink="">
          <xdr:nvSpPr>
            <xdr:cNvPr id="546" name="TextBox 7">
              <a:extLst>
                <a:ext uri="{FF2B5EF4-FFF2-40B4-BE49-F238E27FC236}">
                  <a16:creationId xmlns:a16="http://schemas.microsoft.com/office/drawing/2014/main" id="{00000000-0008-0000-0500-00002202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273628</xdr:colOff>
      <xdr:row>204</xdr:row>
      <xdr:rowOff>182161</xdr:rowOff>
    </xdr:from>
    <xdr:to>
      <xdr:col>4</xdr:col>
      <xdr:colOff>1480457</xdr:colOff>
      <xdr:row>207</xdr:row>
      <xdr:rowOff>54427</xdr:rowOff>
    </xdr:to>
    <mc:AlternateContent xmlns:mc="http://schemas.openxmlformats.org/markup-compatibility/2006" xmlns:a14="http://schemas.microsoft.com/office/drawing/2010/main">
      <mc:Choice Requires="a14">
        <xdr:sp macro="" textlink="">
          <xdr:nvSpPr>
            <xdr:cNvPr id="547" name="TextBox 5">
              <a:extLst>
                <a:ext uri="{FF2B5EF4-FFF2-40B4-BE49-F238E27FC236}">
                  <a16:creationId xmlns:a16="http://schemas.microsoft.com/office/drawing/2014/main" id="{00000000-0008-0000-0500-00002302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43</xdr:row>
      <xdr:rowOff>168825</xdr:rowOff>
    </xdr:from>
    <xdr:to>
      <xdr:col>4</xdr:col>
      <xdr:colOff>2725240</xdr:colOff>
      <xdr:row>46</xdr:row>
      <xdr:rowOff>57150</xdr:rowOff>
    </xdr:to>
    <mc:AlternateContent xmlns:mc="http://schemas.openxmlformats.org/markup-compatibility/2006" xmlns:a14="http://schemas.microsoft.com/office/drawing/2010/main">
      <mc:Choice Requires="a14">
        <xdr:sp macro="" textlink="">
          <xdr:nvSpPr>
            <xdr:cNvPr id="548" name="TextBox 4">
              <a:extLst>
                <a:ext uri="{FF2B5EF4-FFF2-40B4-BE49-F238E27FC236}">
                  <a16:creationId xmlns:a16="http://schemas.microsoft.com/office/drawing/2014/main" id="{00000000-0008-0000-0500-00002402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4</xdr:col>
      <xdr:colOff>38100</xdr:colOff>
      <xdr:row>174</xdr:row>
      <xdr:rowOff>31019</xdr:rowOff>
    </xdr:from>
    <xdr:to>
      <xdr:col>5</xdr:col>
      <xdr:colOff>190500</xdr:colOff>
      <xdr:row>176</xdr:row>
      <xdr:rowOff>13607</xdr:rowOff>
    </xdr:to>
    <mc:AlternateContent xmlns:mc="http://schemas.openxmlformats.org/markup-compatibility/2006" xmlns:a14="http://schemas.microsoft.com/office/drawing/2010/main">
      <mc:Choice Requires="a14">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1396911</xdr:colOff>
      <xdr:row>36</xdr:row>
      <xdr:rowOff>167642</xdr:rowOff>
    </xdr:from>
    <xdr:to>
      <xdr:col>9</xdr:col>
      <xdr:colOff>408214</xdr:colOff>
      <xdr:row>39</xdr:row>
      <xdr:rowOff>152401</xdr:rowOff>
    </xdr:to>
    <mc:AlternateContent xmlns:mc="http://schemas.openxmlformats.org/markup-compatibility/2006" xmlns:a14="http://schemas.microsoft.com/office/drawing/2010/main">
      <mc:Choice Requires="a14">
        <xdr:sp macro="" textlink="">
          <xdr:nvSpPr>
            <xdr:cNvPr id="551" name="TextBox 171">
              <a:extLst>
                <a:ext uri="{FF2B5EF4-FFF2-40B4-BE49-F238E27FC236}">
                  <a16:creationId xmlns:a16="http://schemas.microsoft.com/office/drawing/2014/main" id="{00000000-0008-0000-0500-00002702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295402</xdr:colOff>
      <xdr:row>105</xdr:row>
      <xdr:rowOff>135159</xdr:rowOff>
    </xdr:from>
    <xdr:to>
      <xdr:col>6</xdr:col>
      <xdr:colOff>866775</xdr:colOff>
      <xdr:row>107</xdr:row>
      <xdr:rowOff>63410</xdr:rowOff>
    </xdr:to>
    <mc:AlternateContent xmlns:mc="http://schemas.openxmlformats.org/markup-compatibility/2006" xmlns:a14="http://schemas.microsoft.com/office/drawing/2010/main">
      <mc:Choice Requires="a14">
        <xdr:sp macro="" textlink="">
          <xdr:nvSpPr>
            <xdr:cNvPr id="552" name="TextBox 45">
              <a:extLst>
                <a:ext uri="{FF2B5EF4-FFF2-40B4-BE49-F238E27FC236}">
                  <a16:creationId xmlns:a16="http://schemas.microsoft.com/office/drawing/2014/main" id="{00000000-0008-0000-0500-00002802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240971</xdr:colOff>
      <xdr:row>202</xdr:row>
      <xdr:rowOff>163285</xdr:rowOff>
    </xdr:from>
    <xdr:to>
      <xdr:col>5</xdr:col>
      <xdr:colOff>685800</xdr:colOff>
      <xdr:row>204</xdr:row>
      <xdr:rowOff>97971</xdr:rowOff>
    </xdr:to>
    <mc:AlternateContent xmlns:mc="http://schemas.openxmlformats.org/markup-compatibility/2006" xmlns:a14="http://schemas.microsoft.com/office/drawing/2010/main">
      <mc:Choice Requires="a14">
        <xdr:sp macro="" textlink="">
          <xdr:nvSpPr>
            <xdr:cNvPr id="553" name="TextBox 6">
              <a:extLst>
                <a:ext uri="{FF2B5EF4-FFF2-40B4-BE49-F238E27FC236}">
                  <a16:creationId xmlns:a16="http://schemas.microsoft.com/office/drawing/2014/main" id="{00000000-0008-0000-0500-00002902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1014</xdr:colOff>
      <xdr:row>501</xdr:row>
      <xdr:rowOff>21224</xdr:rowOff>
    </xdr:from>
    <xdr:to>
      <xdr:col>6</xdr:col>
      <xdr:colOff>599905</xdr:colOff>
      <xdr:row>502</xdr:row>
      <xdr:rowOff>136071</xdr:rowOff>
    </xdr:to>
    <mc:AlternateContent xmlns:mc="http://schemas.openxmlformats.org/markup-compatibility/2006" xmlns:a14="http://schemas.microsoft.com/office/drawing/2010/main">
      <mc:Choice Requires="a14">
        <xdr:sp macro="" textlink="">
          <xdr:nvSpPr>
            <xdr:cNvPr id="2" name="TextBox 27">
              <a:extLst>
                <a:ext uri="{FF2B5EF4-FFF2-40B4-BE49-F238E27FC236}">
                  <a16:creationId xmlns:a16="http://schemas.microsoft.com/office/drawing/2014/main" id="{91E8E765-9DB7-4BB2-ACE6-9F18E938A5DE}"/>
                </a:ext>
              </a:extLst>
            </xdr:cNvPr>
            <xdr:cNvSpPr txBox="1"/>
          </xdr:nvSpPr>
          <xdr:spPr>
            <a:xfrm>
              <a:off x="3132264" y="10431997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 name="TextBox 27">
              <a:extLst>
                <a:ext uri="{FF2B5EF4-FFF2-40B4-BE49-F238E27FC236}">
                  <a16:creationId xmlns:a16="http://schemas.microsoft.com/office/drawing/2014/main" id="{91E8E765-9DB7-4BB2-ACE6-9F18E938A5DE}"/>
                </a:ext>
              </a:extLst>
            </xdr:cNvPr>
            <xdr:cNvSpPr txBox="1"/>
          </xdr:nvSpPr>
          <xdr:spPr>
            <a:xfrm>
              <a:off x="3132264" y="10431997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38224</xdr:colOff>
      <xdr:row>498</xdr:row>
      <xdr:rowOff>5987</xdr:rowOff>
    </xdr:from>
    <xdr:to>
      <xdr:col>4</xdr:col>
      <xdr:colOff>4369734</xdr:colOff>
      <xdr:row>500</xdr:row>
      <xdr:rowOff>152210</xdr:rowOff>
    </xdr:to>
    <mc:AlternateContent xmlns:mc="http://schemas.openxmlformats.org/markup-compatibility/2006" xmlns:a14="http://schemas.microsoft.com/office/drawing/2010/main">
      <mc:Choice Requires="a14">
        <xdr:sp macro="" textlink="">
          <xdr:nvSpPr>
            <xdr:cNvPr id="3" name="TextBox 28">
              <a:extLst>
                <a:ext uri="{FF2B5EF4-FFF2-40B4-BE49-F238E27FC236}">
                  <a16:creationId xmlns:a16="http://schemas.microsoft.com/office/drawing/2014/main" id="{D39C27F0-07FB-48A6-8C66-1021A595E458}"/>
                </a:ext>
              </a:extLst>
            </xdr:cNvPr>
            <xdr:cNvSpPr txBox="1"/>
          </xdr:nvSpPr>
          <xdr:spPr>
            <a:xfrm>
              <a:off x="3419474" y="104495237"/>
              <a:ext cx="4969810" cy="5272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𝑙𝑏</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𝑆𝑀𝑅𝐸</m:t>
                                  </m:r>
                                  <m:r>
                                    <a:rPr lang="en-US" sz="1400" b="0" i="1">
                                      <a:latin typeface="Cambria Math" panose="02040503050406030204" pitchFamily="18" charset="0"/>
                                      <a:ea typeface="Cambria Math" panose="02040503050406030204" pitchFamily="18" charset="0"/>
                                    </a:rPr>
                                    <m:t>2</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𝐼𝑆𝑀𝑅𝐸</m:t>
                              </m:r>
                              <m:r>
                                <a:rPr lang="en-US" sz="1400" b="0" i="1">
                                  <a:latin typeface="Cambria Math" panose="02040503050406030204" pitchFamily="18" charset="0"/>
                                  <a:ea typeface="Cambria Math" panose="02040503050406030204" pitchFamily="18" charset="0"/>
                                </a:rPr>
                                <m:t>2</m:t>
                              </m:r>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a14:m>
              <a:r>
                <a:rPr lang="en-US" sz="1100"/>
                <a:t>cool,dehumid</a:t>
              </a:r>
            </a:p>
          </xdr:txBody>
        </xdr:sp>
      </mc:Choice>
      <mc:Fallback xmlns="">
        <xdr:sp macro="" textlink="">
          <xdr:nvSpPr>
            <xdr:cNvPr id="3" name="TextBox 28">
              <a:extLst>
                <a:ext uri="{FF2B5EF4-FFF2-40B4-BE49-F238E27FC236}">
                  <a16:creationId xmlns:a16="http://schemas.microsoft.com/office/drawing/2014/main" id="{D39C27F0-07FB-48A6-8C66-1021A595E458}"/>
                </a:ext>
              </a:extLst>
            </xdr:cNvPr>
            <xdr:cNvSpPr txBox="1"/>
          </xdr:nvSpPr>
          <xdr:spPr>
            <a:xfrm>
              <a:off x="3419474" y="104495237"/>
              <a:ext cx="4969810" cy="5272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𝑙𝑏/ℎ𝑟)∗[(1/〖𝐼𝑆𝑀𝑅𝐸2〗_𝑏𝑎𝑠𝑒 )−(1/𝐼𝑆𝑀𝑅𝐸2)]∗𝐸𝐹𝐿𝐻</a:t>
              </a:r>
              <a:r>
                <a:rPr lang="en-US" sz="1100"/>
                <a:t>cool,dehumid</a:t>
              </a:r>
            </a:p>
          </xdr:txBody>
        </xdr:sp>
      </mc:Fallback>
    </mc:AlternateContent>
    <xdr:clientData/>
  </xdr:twoCellAnchor>
  <xdr:twoCellAnchor>
    <xdr:from>
      <xdr:col>4</xdr:col>
      <xdr:colOff>4438922</xdr:colOff>
      <xdr:row>497</xdr:row>
      <xdr:rowOff>171450</xdr:rowOff>
    </xdr:from>
    <xdr:to>
      <xdr:col>10</xdr:col>
      <xdr:colOff>85725</xdr:colOff>
      <xdr:row>502</xdr:row>
      <xdr:rowOff>19050</xdr:rowOff>
    </xdr:to>
    <mc:AlternateContent xmlns:mc="http://schemas.openxmlformats.org/markup-compatibility/2006" xmlns:a14="http://schemas.microsoft.com/office/drawing/2010/main">
      <mc:Choice Requires="a14">
        <xdr:sp macro="" textlink="">
          <xdr:nvSpPr>
            <xdr:cNvPr id="4" name="TextBox 29">
              <a:extLst>
                <a:ext uri="{FF2B5EF4-FFF2-40B4-BE49-F238E27FC236}">
                  <a16:creationId xmlns:a16="http://schemas.microsoft.com/office/drawing/2014/main" id="{6135ADAC-E23A-4814-B432-11FA8F8353EE}"/>
                </a:ext>
              </a:extLst>
            </xdr:cNvPr>
            <xdr:cNvSpPr txBox="1"/>
          </xdr:nvSpPr>
          <xdr:spPr>
            <a:xfrm>
              <a:off x="8458472" y="104660700"/>
              <a:ext cx="6457678" cy="800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𝑆𝐶𝑂𝑃</m:t>
                                  </m:r>
                                  <m:r>
                                    <a:rPr lang="en-US" sz="1400" b="0" i="1">
                                      <a:solidFill>
                                        <a:sysClr val="windowText" lastClr="000000"/>
                                      </a:solidFill>
                                      <a:latin typeface="Cambria Math" panose="02040503050406030204" pitchFamily="18" charset="0"/>
                                      <a:ea typeface="Cambria Math" panose="02040503050406030204" pitchFamily="18" charset="0"/>
                                    </a:rPr>
                                    <m:t>2</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3.412</m:t>
                              </m:r>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𝑆𝐶𝑂𝑃</m:t>
                                  </m:r>
                                  <m:r>
                                    <a:rPr lang="en-US" sz="1400" b="0" i="1">
                                      <a:solidFill>
                                        <a:sysClr val="windowText" lastClr="000000"/>
                                      </a:solidFill>
                                      <a:latin typeface="Cambria Math" panose="02040503050406030204" pitchFamily="18" charset="0"/>
                                      <a:ea typeface="Cambria Math" panose="02040503050406030204" pitchFamily="18" charset="0"/>
                                    </a:rPr>
                                    <m:t>2</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3.412</m:t>
                              </m:r>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a14:m>
              <a:r>
                <a:rPr lang="en-US" sz="1100"/>
                <a:t>+heat</a:t>
              </a:r>
            </a:p>
          </xdr:txBody>
        </xdr:sp>
      </mc:Choice>
      <mc:Fallback xmlns="">
        <xdr:sp macro="" textlink="">
          <xdr:nvSpPr>
            <xdr:cNvPr id="4" name="TextBox 29">
              <a:extLst>
                <a:ext uri="{FF2B5EF4-FFF2-40B4-BE49-F238E27FC236}">
                  <a16:creationId xmlns:a16="http://schemas.microsoft.com/office/drawing/2014/main" id="{6135ADAC-E23A-4814-B432-11FA8F8353EE}"/>
                </a:ext>
              </a:extLst>
            </xdr:cNvPr>
            <xdr:cNvSpPr txBox="1"/>
          </xdr:nvSpPr>
          <xdr:spPr>
            <a:xfrm>
              <a:off x="8458472" y="104660700"/>
              <a:ext cx="6457678" cy="800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𝑆𝐶𝑂𝑃2〗_</a:t>
              </a:r>
              <a:r>
                <a:rPr lang="en-US" sz="1400" b="0" i="0">
                  <a:latin typeface="Cambria Math" panose="02040503050406030204" pitchFamily="18" charset="0"/>
                  <a:ea typeface="Cambria Math" panose="02040503050406030204" pitchFamily="18" charset="0"/>
                </a:rPr>
                <a:t>𝑏𝑎𝑠𝑒  𝑥3.412))−(</a:t>
              </a:r>
              <a:r>
                <a:rPr lang="en-US" sz="1400" b="0" i="0">
                  <a:solidFill>
                    <a:sysClr val="windowText" lastClr="000000"/>
                  </a:solidFill>
                  <a:latin typeface="Cambria Math" panose="02040503050406030204" pitchFamily="18" charset="0"/>
                  <a:ea typeface="Cambria Math" panose="02040503050406030204" pitchFamily="18" charset="0"/>
                </a:rPr>
                <a:t>1/(〖𝐼𝑆𝐶𝑂𝑃2〗_𝑒𝑒  𝑥 3.412))]</a:t>
              </a:r>
              <a:r>
                <a:rPr lang="en-US" sz="1400" b="0" i="0">
                  <a:latin typeface="Cambria Math" panose="02040503050406030204" pitchFamily="18" charset="0"/>
                  <a:ea typeface="Cambria Math" panose="02040503050406030204" pitchFamily="18" charset="0"/>
                </a:rPr>
                <a:t>∗𝐸𝐹𝐿𝐻</a:t>
              </a:r>
              <a:r>
                <a:rPr lang="en-US" sz="1100"/>
                <a:t>+heat</a:t>
              </a:r>
            </a:p>
          </xdr:txBody>
        </xdr:sp>
      </mc:Fallback>
    </mc:AlternateContent>
    <xdr:clientData/>
  </xdr:twoCellAnchor>
  <xdr:twoCellAnchor>
    <xdr:from>
      <xdr:col>3</xdr:col>
      <xdr:colOff>751014</xdr:colOff>
      <xdr:row>501</xdr:row>
      <xdr:rowOff>21224</xdr:rowOff>
    </xdr:from>
    <xdr:to>
      <xdr:col>6</xdr:col>
      <xdr:colOff>599905</xdr:colOff>
      <xdr:row>502</xdr:row>
      <xdr:rowOff>136071</xdr:rowOff>
    </xdr:to>
    <mc:AlternateContent xmlns:mc="http://schemas.openxmlformats.org/markup-compatibility/2006" xmlns:a14="http://schemas.microsoft.com/office/drawing/2010/main">
      <mc:Choice Requires="a14">
        <xdr:sp macro="" textlink="">
          <xdr:nvSpPr>
            <xdr:cNvPr id="7" name="TextBox 27">
              <a:extLst>
                <a:ext uri="{FF2B5EF4-FFF2-40B4-BE49-F238E27FC236}">
                  <a16:creationId xmlns:a16="http://schemas.microsoft.com/office/drawing/2014/main" id="{1439ECCC-6024-4FF9-A064-BF9AE2FF98FE}"/>
                </a:ext>
              </a:extLst>
            </xdr:cNvPr>
            <xdr:cNvSpPr txBox="1"/>
          </xdr:nvSpPr>
          <xdr:spPr>
            <a:xfrm>
              <a:off x="3132264" y="8658442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 name="TextBox 27">
              <a:extLst>
                <a:ext uri="{FF2B5EF4-FFF2-40B4-BE49-F238E27FC236}">
                  <a16:creationId xmlns:a16="http://schemas.microsoft.com/office/drawing/2014/main" id="{1439ECCC-6024-4FF9-A064-BF9AE2FF98FE}"/>
                </a:ext>
              </a:extLst>
            </xdr:cNvPr>
            <xdr:cNvSpPr txBox="1"/>
          </xdr:nvSpPr>
          <xdr:spPr>
            <a:xfrm>
              <a:off x="3132264" y="86584424"/>
              <a:ext cx="7097416" cy="305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029200</xdr:colOff>
      <xdr:row>133</xdr:row>
      <xdr:rowOff>161925</xdr:rowOff>
    </xdr:from>
    <xdr:to>
      <xdr:col>8</xdr:col>
      <xdr:colOff>923925</xdr:colOff>
      <xdr:row>136</xdr:row>
      <xdr:rowOff>112125</xdr:rowOff>
    </xdr:to>
    <mc:AlternateContent xmlns:mc="http://schemas.openxmlformats.org/markup-compatibility/2006" xmlns:a14="http://schemas.microsoft.com/office/drawing/2010/main">
      <mc:Choice Requires="a14">
        <xdr:sp macro="" textlink="">
          <xdr:nvSpPr>
            <xdr:cNvPr id="8" name="TextBox 154">
              <a:extLst>
                <a:ext uri="{FF2B5EF4-FFF2-40B4-BE49-F238E27FC236}">
                  <a16:creationId xmlns:a16="http://schemas.microsoft.com/office/drawing/2014/main" id="{F6DDDDAC-3381-488F-AC6D-473BA039A991}"/>
                </a:ext>
              </a:extLst>
            </xdr:cNvPr>
            <xdr:cNvSpPr txBox="1"/>
          </xdr:nvSpPr>
          <xdr:spPr>
            <a:xfrm>
              <a:off x="9048750" y="31899225"/>
              <a:ext cx="5619750"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600" i="1">
                            <a:solidFill>
                              <a:sysClr val="windowText" lastClr="000000"/>
                            </a:solidFill>
                            <a:latin typeface="Cambria Math" panose="02040503050406030204" pitchFamily="18" charset="0"/>
                            <a:ea typeface="Cambria Math" panose="02040503050406030204" pitchFamily="18" charset="0"/>
                          </a:rPr>
                        </m:ctrlPr>
                      </m:sSubPr>
                      <m:e>
                        <m:r>
                          <a:rPr lang="en-US" sz="1600" i="1">
                            <a:solidFill>
                              <a:schemeClr val="tx1"/>
                            </a:solidFill>
                            <a:effectLst/>
                            <a:latin typeface="Cambria Math" panose="02040503050406030204" pitchFamily="18" charset="0"/>
                            <a:ea typeface="+mn-ea"/>
                            <a:cs typeface="+mn-cs"/>
                          </a:rPr>
                          <m:t>∆</m:t>
                        </m:r>
                        <m:r>
                          <a:rPr lang="en-US" sz="1600" b="0" i="1">
                            <a:solidFill>
                              <a:schemeClr val="tx1"/>
                            </a:solidFill>
                            <a:effectLst/>
                            <a:latin typeface="Cambria Math" panose="02040503050406030204" pitchFamily="18" charset="0"/>
                            <a:ea typeface="+mn-ea"/>
                            <a:cs typeface="+mn-cs"/>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𝑓𝑖𝑥𝑡𝑢𝑟𝑒</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𝑑𝑒𝑙𝑡𝑎</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𝑤𝑎𝑡𝑡𝑠</m:t>
                        </m:r>
                      </m:sub>
                    </m:sSub>
                    <m:r>
                      <a:rPr lang="en-US" sz="1600" b="0" i="1">
                        <a:solidFill>
                          <a:sysClr val="windowText" lastClr="000000"/>
                        </a:solidFill>
                        <a:latin typeface="Cambria Math" panose="02040503050406030204" pitchFamily="18" charset="0"/>
                        <a:ea typeface="Cambria Math" panose="02040503050406030204" pitchFamily="18" charset="0"/>
                      </a:rPr>
                      <m:t>=</m:t>
                    </m:r>
                    <m:f>
                      <m:f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𝑊</m:t>
                            </m:r>
                          </m:e>
                          <m:sub>
                            <m:r>
                              <a:rPr lang="en-US" sz="1600" b="0" i="1">
                                <a:solidFill>
                                  <a:sysClr val="windowText" lastClr="000000"/>
                                </a:solidFill>
                                <a:effectLst/>
                                <a:latin typeface="Cambria Math" panose="02040503050406030204" pitchFamily="18" charset="0"/>
                                <a:ea typeface="+mn-ea"/>
                                <a:cs typeface="+mn-cs"/>
                              </a:rPr>
                              <m:t>𝑏𝑎𝑠𝑒</m:t>
                            </m:r>
                          </m:sub>
                        </m:sSub>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𝑊</m:t>
                            </m:r>
                          </m:e>
                          <m:sub>
                            <m:r>
                              <a:rPr lang="en-US" sz="1600" b="0" i="1">
                                <a:solidFill>
                                  <a:sysClr val="windowText" lastClr="000000"/>
                                </a:solidFill>
                                <a:effectLst/>
                                <a:latin typeface="Cambria Math" panose="02040503050406030204" pitchFamily="18" charset="0"/>
                                <a:ea typeface="+mn-ea"/>
                                <a:cs typeface="+mn-cs"/>
                              </a:rPr>
                              <m:t>𝐸𝐸</m:t>
                            </m:r>
                          </m:sub>
                        </m:sSub>
                      </m:num>
                      <m:den>
                        <m:r>
                          <a:rPr lang="en-US" sz="1600" b="0" i="1">
                            <a:solidFill>
                              <a:sysClr val="windowText" lastClr="000000"/>
                            </a:solidFill>
                            <a:latin typeface="Cambria Math" panose="02040503050406030204" pitchFamily="18" charset="0"/>
                            <a:ea typeface="Cambria Math" panose="02040503050406030204" pitchFamily="18" charset="0"/>
                          </a:rPr>
                          <m:t>1000</m:t>
                        </m:r>
                      </m:den>
                    </m:f>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h𝑜𝑢𝑟𝑠</m:t>
                    </m:r>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8" name="TextBox 154">
              <a:extLst>
                <a:ext uri="{FF2B5EF4-FFF2-40B4-BE49-F238E27FC236}">
                  <a16:creationId xmlns:a16="http://schemas.microsoft.com/office/drawing/2014/main" id="{F6DDDDAC-3381-488F-AC6D-473BA039A991}"/>
                </a:ext>
              </a:extLst>
            </xdr:cNvPr>
            <xdr:cNvSpPr txBox="1"/>
          </xdr:nvSpPr>
          <xdr:spPr>
            <a:xfrm>
              <a:off x="9048750" y="31899225"/>
              <a:ext cx="5619750"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chemeClr val="tx1"/>
                  </a:solidFill>
                  <a:effectLst/>
                  <a:latin typeface="+mn-lt"/>
                  <a:ea typeface="+mn-ea"/>
                  <a:cs typeface="+mn-cs"/>
                </a:rPr>
                <a:t>∆</a:t>
              </a:r>
              <a:r>
                <a:rPr lang="en-US" sz="1600" b="0" i="0">
                  <a:solidFill>
                    <a:schemeClr val="tx1"/>
                  </a:solidFill>
                  <a:effectLst/>
                  <a:latin typeface="+mn-lt"/>
                  <a:ea typeface="+mn-ea"/>
                  <a:cs typeface="+mn-cs"/>
                </a:rPr>
                <a:t>𝑘𝑊ℎ</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600" b="0" i="0">
                  <a:solidFill>
                    <a:sysClr val="windowText" lastClr="000000"/>
                  </a:solidFill>
                  <a:latin typeface="Cambria Math" panose="02040503050406030204" pitchFamily="18" charset="0"/>
                  <a:ea typeface="Cambria Math" panose="02040503050406030204" pitchFamily="18" charset="0"/>
                </a:rPr>
                <a:t>𝑓𝑖𝑥𝑡𝑢𝑟𝑒 𝑑𝑒𝑙𝑡𝑎 𝑤𝑎𝑡𝑡𝑠)=</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effectLst/>
                  <a:latin typeface="Cambria Math" panose="02040503050406030204" pitchFamily="18" charset="0"/>
                  <a:ea typeface="+mn-ea"/>
                  <a:cs typeface="+mn-cs"/>
                </a:rPr>
                <a:t>𝑊_𝑏𝑎𝑠𝑒−𝑊_𝐸𝐸</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600">
                <a:solidFill>
                  <a:sysClr val="windowText" lastClr="000000"/>
                </a:solidFill>
              </a:endParaRPr>
            </a:p>
          </xdr:txBody>
        </xdr:sp>
      </mc:Fallback>
    </mc:AlternateContent>
    <xdr:clientData/>
  </xdr:twoCellAnchor>
  <xdr:twoCellAnchor>
    <xdr:from>
      <xdr:col>9</xdr:col>
      <xdr:colOff>123825</xdr:colOff>
      <xdr:row>134</xdr:row>
      <xdr:rowOff>19050</xdr:rowOff>
    </xdr:from>
    <xdr:to>
      <xdr:col>12</xdr:col>
      <xdr:colOff>695325</xdr:colOff>
      <xdr:row>136</xdr:row>
      <xdr:rowOff>159750</xdr:rowOff>
    </xdr:to>
    <mc:AlternateContent xmlns:mc="http://schemas.openxmlformats.org/markup-compatibility/2006" xmlns:a14="http://schemas.microsoft.com/office/drawing/2010/main">
      <mc:Choice Requires="a14">
        <xdr:sp macro="" textlink="">
          <xdr:nvSpPr>
            <xdr:cNvPr id="9" name="TextBox 154">
              <a:extLst>
                <a:ext uri="{FF2B5EF4-FFF2-40B4-BE49-F238E27FC236}">
                  <a16:creationId xmlns:a16="http://schemas.microsoft.com/office/drawing/2014/main" id="{6A07EF33-8DB5-4A06-92CE-5B23D28E3168}"/>
                </a:ext>
              </a:extLst>
            </xdr:cNvPr>
            <xdr:cNvSpPr txBox="1"/>
          </xdr:nvSpPr>
          <xdr:spPr>
            <a:xfrm>
              <a:off x="15097125" y="31946850"/>
              <a:ext cx="461962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sSub>
                    <m:sSubPr>
                      <m:ctrlPr>
                        <a:rPr lang="en-US" sz="1600" i="1">
                          <a:solidFill>
                            <a:sysClr val="windowText" lastClr="000000"/>
                          </a:solidFill>
                          <a:latin typeface="Cambria Math" panose="02040503050406030204" pitchFamily="18" charset="0"/>
                          <a:ea typeface="Cambria Math" panose="02040503050406030204" pitchFamily="18" charset="0"/>
                        </a:rPr>
                      </m:ctrlPr>
                    </m:sSubPr>
                    <m:e>
                      <m:r>
                        <a:rPr lang="en-US" sz="1600" i="1">
                          <a:solidFill>
                            <a:schemeClr val="tx1"/>
                          </a:solidFill>
                          <a:effectLst/>
                          <a:latin typeface="Cambria Math" panose="02040503050406030204" pitchFamily="18" charset="0"/>
                          <a:ea typeface="+mn-ea"/>
                          <a:cs typeface="+mn-cs"/>
                        </a:rPr>
                        <m:t>∆</m:t>
                      </m:r>
                      <m:r>
                        <a:rPr lang="en-US" sz="1600" b="0" i="1">
                          <a:solidFill>
                            <a:schemeClr val="tx1"/>
                          </a:solidFill>
                          <a:effectLst/>
                          <a:latin typeface="Cambria Math" panose="02040503050406030204" pitchFamily="18" charset="0"/>
                          <a:ea typeface="+mn-ea"/>
                          <a:cs typeface="+mn-cs"/>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𝑐𝑜𝑛𝑡𝑟𝑜𝑙𝑠</m:t>
                      </m:r>
                    </m:sub>
                  </m:sSub>
                  <m:r>
                    <a:rPr lang="en-US" sz="1600" b="0" i="1">
                      <a:solidFill>
                        <a:sysClr val="windowText" lastClr="000000"/>
                      </a:solidFill>
                      <a:latin typeface="Cambria Math" panose="02040503050406030204" pitchFamily="18" charset="0"/>
                      <a:ea typeface="Cambria Math" panose="02040503050406030204" pitchFamily="18" charset="0"/>
                    </a:rPr>
                    <m:t>=</m:t>
                  </m:r>
                  <m:f>
                    <m:f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𝑊</m:t>
                          </m:r>
                        </m:e>
                        <m:sub>
                          <m:r>
                            <a:rPr lang="en-US" sz="1600" b="0" i="1">
                              <a:solidFill>
                                <a:sysClr val="windowText" lastClr="000000"/>
                              </a:solidFill>
                              <a:effectLst/>
                              <a:latin typeface="Cambria Math" panose="02040503050406030204" pitchFamily="18" charset="0"/>
                              <a:ea typeface="+mn-ea"/>
                              <a:cs typeface="+mn-cs"/>
                            </a:rPr>
                            <m:t>𝐸𝐸</m:t>
                          </m:r>
                        </m:sub>
                      </m:sSub>
                    </m:num>
                    <m:den>
                      <m:r>
                        <a:rPr lang="en-US" sz="1600" b="0" i="1">
                          <a:solidFill>
                            <a:sysClr val="windowText" lastClr="000000"/>
                          </a:solidFill>
                          <a:latin typeface="Cambria Math" panose="02040503050406030204" pitchFamily="18" charset="0"/>
                          <a:ea typeface="Cambria Math" panose="02040503050406030204" pitchFamily="18" charset="0"/>
                        </a:rPr>
                        <m:t>1000</m:t>
                      </m:r>
                    </m:den>
                  </m:f>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h𝑜𝑢𝑟𝑠</m:t>
                  </m:r>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a14:m>
              <a:r>
                <a:rPr lang="en-US" sz="1100">
                  <a:solidFill>
                    <a:sysClr val="windowText" lastClr="000000"/>
                  </a:solidFill>
                </a:rPr>
                <a:t> x </a:t>
              </a:r>
              <a:r>
                <a:rPr lang="en-US" sz="1100" baseline="0">
                  <a:solidFill>
                    <a:sysClr val="windowText" lastClr="000000"/>
                  </a:solidFill>
                </a:rPr>
                <a:t> </a:t>
              </a:r>
              <a14:m>
                <m:oMath xmlns:m="http://schemas.openxmlformats.org/officeDocument/2006/math">
                  <m:r>
                    <a:rPr lang="en-US" sz="1400" b="0" i="1">
                      <a:solidFill>
                        <a:schemeClr val="tx1"/>
                      </a:solidFill>
                      <a:effectLst/>
                      <a:latin typeface="Cambria Math" panose="02040503050406030204" pitchFamily="18" charset="0"/>
                      <a:ea typeface="+mn-ea"/>
                      <a:cs typeface="+mn-cs"/>
                    </a:rPr>
                    <m:t>𝐸𝑆𝐹</m:t>
                  </m:r>
                </m:oMath>
              </a14:m>
              <a:endParaRPr lang="en-US" sz="1400">
                <a:solidFill>
                  <a:sysClr val="windowText" lastClr="000000"/>
                </a:solidFill>
              </a:endParaRPr>
            </a:p>
          </xdr:txBody>
        </xdr:sp>
      </mc:Choice>
      <mc:Fallback xmlns="">
        <xdr:sp macro="" textlink="">
          <xdr:nvSpPr>
            <xdr:cNvPr id="9" name="TextBox 154">
              <a:extLst>
                <a:ext uri="{FF2B5EF4-FFF2-40B4-BE49-F238E27FC236}">
                  <a16:creationId xmlns:a16="http://schemas.microsoft.com/office/drawing/2014/main" id="{6A07EF33-8DB5-4A06-92CE-5B23D28E3168}"/>
                </a:ext>
              </a:extLst>
            </xdr:cNvPr>
            <xdr:cNvSpPr txBox="1"/>
          </xdr:nvSpPr>
          <xdr:spPr>
            <a:xfrm>
              <a:off x="15097125" y="31946850"/>
              <a:ext cx="4619625" cy="52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a:solidFill>
                    <a:schemeClr val="tx1"/>
                  </a:solidFill>
                  <a:effectLst/>
                  <a:latin typeface="+mn-lt"/>
                  <a:ea typeface="+mn-ea"/>
                  <a:cs typeface="+mn-cs"/>
                </a:rPr>
                <a:t>∆</a:t>
              </a:r>
              <a:r>
                <a:rPr lang="en-US" sz="1600" b="0" i="0">
                  <a:solidFill>
                    <a:schemeClr val="tx1"/>
                  </a:solidFill>
                  <a:effectLst/>
                  <a:latin typeface="+mn-lt"/>
                  <a:ea typeface="+mn-ea"/>
                  <a:cs typeface="+mn-cs"/>
                </a:rPr>
                <a:t>𝑘𝑊ℎ</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600" b="0" i="0">
                  <a:solidFill>
                    <a:sysClr val="windowText" lastClr="000000"/>
                  </a:solidFill>
                  <a:latin typeface="Cambria Math" panose="02040503050406030204" pitchFamily="18" charset="0"/>
                  <a:ea typeface="Cambria Math" panose="02040503050406030204" pitchFamily="18" charset="0"/>
                </a:rPr>
                <a:t>𝑐𝑜𝑛𝑡𝑟𝑜𝑙𝑠=</a:t>
              </a:r>
              <a:r>
                <a:rPr lang="en-US" sz="1600" b="0" i="0">
                  <a:solidFill>
                    <a:sysClr val="windowText" lastClr="000000"/>
                  </a:solidFill>
                  <a:effectLst/>
                  <a:latin typeface="Cambria Math" panose="02040503050406030204" pitchFamily="18" charset="0"/>
                  <a:ea typeface="+mn-ea"/>
                  <a:cs typeface="+mn-cs"/>
                </a:rPr>
                <a:t>𝑊_𝐸𝐸</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r>
                <a:rPr lang="en-US" sz="1100">
                  <a:solidFill>
                    <a:sysClr val="windowText" lastClr="000000"/>
                  </a:solidFill>
                </a:rPr>
                <a:t> x </a:t>
              </a:r>
              <a:r>
                <a:rPr lang="en-US" sz="1100" baseline="0">
                  <a:solidFill>
                    <a:sysClr val="windowText" lastClr="000000"/>
                  </a:solidFill>
                </a:rPr>
                <a:t> </a:t>
              </a:r>
              <a:r>
                <a:rPr lang="en-US" sz="1400" b="0" i="0">
                  <a:solidFill>
                    <a:schemeClr val="tx1"/>
                  </a:solidFill>
                  <a:effectLst/>
                  <a:latin typeface="Cambria Math" panose="02040503050406030204" pitchFamily="18" charset="0"/>
                  <a:ea typeface="+mn-ea"/>
                  <a:cs typeface="+mn-cs"/>
                </a:rPr>
                <a:t>𝐸𝑆𝐹</a:t>
              </a:r>
              <a:endParaRPr lang="en-US" sz="1400">
                <a:solidFill>
                  <a:sysClr val="windowText" lastClr="000000"/>
                </a:solidFill>
              </a:endParaRPr>
            </a:p>
          </xdr:txBody>
        </xdr:sp>
      </mc:Fallback>
    </mc:AlternateContent>
    <xdr:clientData/>
  </xdr:twoCellAnchor>
  <xdr:twoCellAnchor>
    <xdr:from>
      <xdr:col>4</xdr:col>
      <xdr:colOff>4891086</xdr:colOff>
      <xdr:row>132</xdr:row>
      <xdr:rowOff>19050</xdr:rowOff>
    </xdr:from>
    <xdr:to>
      <xdr:col>6</xdr:col>
      <xdr:colOff>176893</xdr:colOff>
      <xdr:row>133</xdr:row>
      <xdr:rowOff>6156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84C45710-95DC-859E-F8C4-1D2AB4742BCB}"/>
                </a:ext>
              </a:extLst>
            </xdr:cNvPr>
            <xdr:cNvSpPr txBox="1"/>
          </xdr:nvSpPr>
          <xdr:spPr>
            <a:xfrm>
              <a:off x="8910636" y="31565850"/>
              <a:ext cx="3967164" cy="233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h</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h</m:t>
                        </m:r>
                      </m:e>
                      <m:sub>
                        <m:r>
                          <a:rPr lang="en-US" sz="1400" b="0" i="1">
                            <a:latin typeface="Cambria Math" panose="02040503050406030204" pitchFamily="18" charset="0"/>
                          </a:rPr>
                          <m:t>𝑓𝑖𝑥𝑡𝑢𝑟𝑒</m:t>
                        </m:r>
                        <m:r>
                          <a:rPr lang="en-US" sz="1400" b="0" i="1">
                            <a:latin typeface="Cambria Math" panose="02040503050406030204" pitchFamily="18" charset="0"/>
                          </a:rPr>
                          <m:t> </m:t>
                        </m:r>
                        <m:r>
                          <a:rPr lang="en-US" sz="1400" b="0" i="1">
                            <a:latin typeface="Cambria Math" panose="02040503050406030204" pitchFamily="18" charset="0"/>
                          </a:rPr>
                          <m:t>𝑑𝑒𝑙𝑡𝑎</m:t>
                        </m:r>
                        <m:r>
                          <a:rPr lang="en-US" sz="1400" b="0" i="1">
                            <a:latin typeface="Cambria Math" panose="02040503050406030204" pitchFamily="18" charset="0"/>
                          </a:rPr>
                          <m:t> </m:t>
                        </m:r>
                        <m:r>
                          <a:rPr lang="en-US" sz="1400" b="0" i="1">
                            <a:latin typeface="Cambria Math" panose="02040503050406030204" pitchFamily="18" charset="0"/>
                          </a:rPr>
                          <m:t>𝑤𝑎𝑡𝑡𝑠</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h</m:t>
                        </m:r>
                      </m:e>
                      <m:sub>
                        <m:r>
                          <a:rPr lang="en-US" sz="1400" b="0" i="1">
                            <a:latin typeface="Cambria Math" panose="02040503050406030204" pitchFamily="18" charset="0"/>
                          </a:rPr>
                          <m:t>𝑐𝑜𝑛𝑡𝑟𝑜𝑙𝑠</m:t>
                        </m:r>
                      </m:sub>
                    </m:sSub>
                  </m:oMath>
                </m:oMathPara>
              </a14:m>
              <a:endParaRPr lang="en-US" sz="1400"/>
            </a:p>
          </xdr:txBody>
        </xdr:sp>
      </mc:Choice>
      <mc:Fallback xmlns="">
        <xdr:sp macro="" textlink="">
          <xdr:nvSpPr>
            <xdr:cNvPr id="10" name="TextBox 9">
              <a:extLst>
                <a:ext uri="{FF2B5EF4-FFF2-40B4-BE49-F238E27FC236}">
                  <a16:creationId xmlns:a16="http://schemas.microsoft.com/office/drawing/2014/main" id="{84C45710-95DC-859E-F8C4-1D2AB4742BCB}"/>
                </a:ext>
              </a:extLst>
            </xdr:cNvPr>
            <xdr:cNvSpPr txBox="1"/>
          </xdr:nvSpPr>
          <xdr:spPr>
            <a:xfrm>
              <a:off x="8910636" y="31565850"/>
              <a:ext cx="3967164" cy="233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𝑘𝑊ℎ〗_(𝑓𝑖𝑥𝑡𝑢𝑟𝑒 𝑑𝑒𝑙𝑡𝑎 𝑤𝑎𝑡𝑡𝑠)+〖𝑘𝑊ℎ〗_𝑐𝑜𝑛𝑡𝑟𝑜𝑙𝑠</a:t>
              </a:r>
              <a:endParaRPr lang="en-US" sz="1400"/>
            </a:p>
          </xdr:txBody>
        </xdr:sp>
      </mc:Fallback>
    </mc:AlternateContent>
    <xdr:clientData/>
  </xdr:twoCellAnchor>
  <xdr:twoCellAnchor>
    <xdr:from>
      <xdr:col>5</xdr:col>
      <xdr:colOff>457200</xdr:colOff>
      <xdr:row>304</xdr:row>
      <xdr:rowOff>123825</xdr:rowOff>
    </xdr:from>
    <xdr:to>
      <xdr:col>9</xdr:col>
      <xdr:colOff>324122</xdr:colOff>
      <xdr:row>306</xdr:row>
      <xdr:rowOff>135524</xdr:rowOff>
    </xdr:to>
    <mc:AlternateContent xmlns:mc="http://schemas.openxmlformats.org/markup-compatibility/2006" xmlns:a14="http://schemas.microsoft.com/office/drawing/2010/main">
      <mc:Choice Requires="a14">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20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𝑃𝑟𝑒𝐻𝑒𝑎𝑡𝐸𝑛𝑒𝑟𝑔𝑦</m:t>
                    </m:r>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𝐵𝑎𝑠𝑒</m:t>
                        </m:r>
                      </m:sub>
                    </m:sSub>
                    <m:r>
                      <a:rPr lang="en-US" sz="1200" b="0" i="0">
                        <a:latin typeface="Cambria Math" panose="02040503050406030204" pitchFamily="18" charset="0"/>
                        <a:ea typeface="Cambria Math" panose="02040503050406030204" pitchFamily="18" charset="0"/>
                      </a:rPr>
                      <m:t> </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 − </m:t>
                        </m:r>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𝐸𝑆𝑇𝐴𝑅</m:t>
                        </m:r>
                      </m:sub>
                    </m:sSub>
                  </m:oMath>
                </m:oMathPara>
              </a14:m>
              <a:endParaRPr lang="en-US" sz="1200"/>
            </a:p>
          </xdr:txBody>
        </xdr:sp>
      </mc:Choice>
      <mc:Fallback xmlns="">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200" i="0">
                  <a:latin typeface="Cambria Math" panose="02040503050406030204" pitchFamily="18" charset="0"/>
                  <a:ea typeface="Cambria Math" panose="02040503050406030204" pitchFamily="18" charset="0"/>
                </a:rPr>
                <a:t>∆</a:t>
              </a:r>
              <a:r>
                <a:rPr lang="en-US" sz="1200" b="0" i="0">
                  <a:latin typeface="Cambria Math" panose="02040503050406030204" pitchFamily="18" charset="0"/>
                  <a:ea typeface="Cambria Math" panose="02040503050406030204" pitchFamily="18" charset="0"/>
                </a:rPr>
                <a:t>𝑃𝑟𝑒𝐻𝑒𝑎𝑡𝐸𝑛𝑒𝑟𝑔𝑦=〖𝑃𝑟𝑒𝐻𝑒𝑎𝑡𝐸𝑛𝑒𝑟𝑔𝑦〗_𝐵𝑎𝑠𝑒  〖 − 𝑃𝑟𝑒𝐻𝑒𝑎𝑡𝐸𝑛𝑒𝑟𝑔𝑦〗_𝐸𝑆𝑇𝐴𝑅</a:t>
              </a:r>
              <a:endParaRPr lang="en-US" sz="1200"/>
            </a:p>
          </xdr:txBody>
        </xdr:sp>
      </mc:Fallback>
    </mc:AlternateContent>
    <xdr:clientData/>
  </xdr:twoCellAnchor>
  <xdr:oneCellAnchor>
    <xdr:from>
      <xdr:col>4</xdr:col>
      <xdr:colOff>109537</xdr:colOff>
      <xdr:row>299</xdr:row>
      <xdr:rowOff>38101</xdr:rowOff>
    </xdr:from>
    <xdr:ext cx="7796213" cy="228600"/>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29087" y="68637151"/>
              <a:ext cx="7796213"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latin typeface="Cambria Math" panose="02040503050406030204" pitchFamily="18" charset="0"/>
                    </a:rPr>
                    <m:t>∆</m:t>
                  </m:r>
                </m:oMath>
              </a14:m>
              <a:r>
                <a:rPr lang="en-US" sz="1400"/>
                <a:t>kWh =(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𝐼𝑑𝑙𝑒</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𝐸𝑛𝑒𝑟𝑔𝑦</m:t>
                      </m:r>
                      <m:r>
                        <a:rPr lang="en-US" sz="1400" b="0" i="1">
                          <a:solidFill>
                            <a:schemeClr val="tx1"/>
                          </a:solidFill>
                          <a:effectLst/>
                          <a:latin typeface="Cambria Math" panose="02040503050406030204" pitchFamily="18" charset="0"/>
                          <a:ea typeface="+mn-ea"/>
                          <a:cs typeface="+mn-cs"/>
                        </a:rPr>
                        <m:t>+  </m:t>
                      </m:r>
                    </m:sub>
                  </m:sSub>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𝐶𝑜𝑜𝑘𝑖𝑛𝑔𝐸𝑛𝑒𝑟𝑔𝑦</m:t>
                      </m:r>
                      <m:r>
                        <a:rPr lang="en-US" sz="1400" b="0" i="1">
                          <a:solidFill>
                            <a:schemeClr val="tx1"/>
                          </a:solidFill>
                          <a:effectLst/>
                          <a:latin typeface="Cambria Math" panose="02040503050406030204" pitchFamily="18" charset="0"/>
                          <a:ea typeface="+mn-ea"/>
                          <a:cs typeface="+mn-cs"/>
                        </a:rPr>
                        <m:t> </m:t>
                      </m:r>
                    </m:sub>
                  </m:sSub>
                  <m:r>
                    <a:rPr lang="en-US" sz="1400" b="0" i="1">
                      <a:solidFill>
                        <a:schemeClr val="tx1"/>
                      </a:solidFill>
                      <a:effectLst/>
                      <a:latin typeface="Cambria Math" panose="02040503050406030204" pitchFamily="18" charset="0"/>
                      <a:ea typeface="+mn-ea"/>
                      <a:cs typeface="+mn-cs"/>
                    </a:rPr>
                    <m:t>+</m:t>
                  </m:r>
                </m:oMath>
              </a14:m>
              <a:r>
                <a:rPr lang="en-US" sz="1400">
                  <a:solidFill>
                    <a:schemeClr val="tx1"/>
                  </a:solidFill>
                  <a:effectLst/>
                  <a:latin typeface="+mn-lt"/>
                  <a:ea typeface="+mn-ea"/>
                  <a:cs typeface="+mn-cs"/>
                </a:rPr>
                <a:t>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i="1">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𝑃𝑟𝑒𝐻𝑒𝑎𝑡𝐸𝑛𝑒𝑟𝑔𝑦</m:t>
                      </m:r>
                      <m:r>
                        <a:rPr lang="en-US" sz="1400" b="0" i="1">
                          <a:solidFill>
                            <a:schemeClr val="tx1"/>
                          </a:solidFill>
                          <a:effectLst/>
                          <a:latin typeface="Cambria Math" panose="02040503050406030204" pitchFamily="18" charset="0"/>
                          <a:ea typeface="+mn-ea"/>
                          <a:cs typeface="+mn-cs"/>
                        </a:rPr>
                        <m:t>  </m:t>
                      </m:r>
                    </m:sub>
                  </m:sSub>
                </m:oMath>
              </a14:m>
              <a:r>
                <a:rPr lang="en-US" sz="1400"/>
                <a:t>) x Days/1000</a:t>
              </a:r>
            </a:p>
          </xdr:txBody>
        </xdr:sp>
      </mc:Choice>
      <mc:Fallback xmlns="">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29087" y="68637151"/>
              <a:ext cx="7796213"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latin typeface="Cambria Math" panose="02040503050406030204" pitchFamily="18" charset="0"/>
                </a:rPr>
                <a:t>∆</a:t>
              </a:r>
              <a:r>
                <a:rPr lang="en-US" sz="1400"/>
                <a:t>kWh =( </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b="0" i="0">
                  <a:solidFill>
                    <a:schemeClr val="tx1"/>
                  </a:solidFill>
                  <a:effectLst/>
                  <a:latin typeface="Cambria Math" panose="02040503050406030204" pitchFamily="18" charset="0"/>
                  <a:ea typeface="+mn-ea"/>
                  <a:cs typeface="+mn-cs"/>
                </a:rPr>
                <a:t>" 〗_(𝐼𝑑𝑙𝑒 𝐸𝑛𝑒𝑟𝑔𝑦+  ) 〖</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b="0" i="0">
                  <a:solidFill>
                    <a:schemeClr val="tx1"/>
                  </a:solidFill>
                  <a:effectLst/>
                  <a:latin typeface="Cambria Math" panose="02040503050406030204" pitchFamily="18" charset="0"/>
                  <a:ea typeface="+mn-ea"/>
                  <a:cs typeface="+mn-cs"/>
                </a:rPr>
                <a:t>" 〗_(𝐶𝑜𝑜𝑘𝑖𝑛𝑔𝐸𝑛𝑒𝑟𝑔𝑦 )+</a:t>
              </a:r>
              <a:r>
                <a:rPr lang="en-US" sz="1400">
                  <a:solidFill>
                    <a:schemeClr val="tx1"/>
                  </a:solidFill>
                  <a:effectLst/>
                  <a:latin typeface="+mn-lt"/>
                  <a:ea typeface="+mn-ea"/>
                  <a:cs typeface="+mn-cs"/>
                </a:rPr>
                <a:t> </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 </a:t>
              </a:r>
              <a:r>
                <a:rPr lang="en-US" sz="1400" b="0" i="0">
                  <a:solidFill>
                    <a:schemeClr val="tx1"/>
                  </a:solidFill>
                  <a:effectLst/>
                  <a:latin typeface="+mn-lt"/>
                  <a:ea typeface="+mn-ea"/>
                  <a:cs typeface="+mn-cs"/>
                </a:rPr>
                <a:t>〗_(</a:t>
              </a:r>
              <a:r>
                <a:rPr lang="en-US" sz="1400" b="0" i="0">
                  <a:solidFill>
                    <a:schemeClr val="tx1"/>
                  </a:solidFill>
                  <a:effectLst/>
                  <a:latin typeface="Cambria Math" panose="02040503050406030204" pitchFamily="18" charset="0"/>
                  <a:ea typeface="+mn-ea"/>
                  <a:cs typeface="+mn-cs"/>
                </a:rPr>
                <a:t>𝑃𝑟𝑒𝐻𝑒𝑎𝑡𝐸𝑛𝑒𝑟𝑔𝑦</a:t>
              </a:r>
              <a:r>
                <a:rPr lang="en-US" sz="1400" b="0" i="0">
                  <a:solidFill>
                    <a:schemeClr val="tx1"/>
                  </a:solidFill>
                  <a:effectLst/>
                  <a:latin typeface="+mn-lt"/>
                  <a:ea typeface="+mn-ea"/>
                  <a:cs typeface="+mn-cs"/>
                </a:rPr>
                <a:t>  )</a:t>
              </a:r>
              <a:r>
                <a:rPr lang="en-US" sz="1400"/>
                <a:t>) x Days/1000</a:t>
              </a:r>
            </a:p>
          </xdr:txBody>
        </xdr:sp>
      </mc:Fallback>
    </mc:AlternateContent>
    <xdr:clientData/>
  </xdr:oneCellAnchor>
  <xdr:twoCellAnchor>
    <xdr:from>
      <xdr:col>5</xdr:col>
      <xdr:colOff>0</xdr:colOff>
      <xdr:row>637</xdr:row>
      <xdr:rowOff>0</xdr:rowOff>
    </xdr:from>
    <xdr:to>
      <xdr:col>6</xdr:col>
      <xdr:colOff>564425</xdr:colOff>
      <xdr:row>639</xdr:row>
      <xdr:rowOff>51882</xdr:rowOff>
    </xdr:to>
    <mc:AlternateContent xmlns:mc="http://schemas.openxmlformats.org/markup-compatibility/2006" xmlns:a14="http://schemas.microsoft.com/office/drawing/2010/main">
      <mc:Choice Requires="a14">
        <xdr:sp macro="" textlink="">
          <xdr:nvSpPr>
            <xdr:cNvPr id="22" name="TextBox 148">
              <a:extLst>
                <a:ext uri="{FF2B5EF4-FFF2-40B4-BE49-F238E27FC236}">
                  <a16:creationId xmlns:a16="http://schemas.microsoft.com/office/drawing/2014/main" id="{CF2E4373-C5B8-4131-9D21-CB6E92A7DED5}"/>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2" name="TextBox 148">
              <a:extLst>
                <a:ext uri="{FF2B5EF4-FFF2-40B4-BE49-F238E27FC236}">
                  <a16:creationId xmlns:a16="http://schemas.microsoft.com/office/drawing/2014/main" id="{CF2E4373-C5B8-4131-9D21-CB6E92A7DED5}"/>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5</xdr:col>
      <xdr:colOff>0</xdr:colOff>
      <xdr:row>637</xdr:row>
      <xdr:rowOff>0</xdr:rowOff>
    </xdr:from>
    <xdr:to>
      <xdr:col>6</xdr:col>
      <xdr:colOff>564425</xdr:colOff>
      <xdr:row>639</xdr:row>
      <xdr:rowOff>51882</xdr:rowOff>
    </xdr:to>
    <mc:AlternateContent xmlns:mc="http://schemas.openxmlformats.org/markup-compatibility/2006" xmlns:a14="http://schemas.microsoft.com/office/drawing/2010/main">
      <mc:Choice Requires="a14">
        <xdr:sp macro="" textlink="">
          <xdr:nvSpPr>
            <xdr:cNvPr id="23" name="TextBox 148">
              <a:extLst>
                <a:ext uri="{FF2B5EF4-FFF2-40B4-BE49-F238E27FC236}">
                  <a16:creationId xmlns:a16="http://schemas.microsoft.com/office/drawing/2014/main" id="{15580BB4-8C5C-4FD8-9608-5FBBB84DDB02}"/>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3" name="TextBox 148">
              <a:extLst>
                <a:ext uri="{FF2B5EF4-FFF2-40B4-BE49-F238E27FC236}">
                  <a16:creationId xmlns:a16="http://schemas.microsoft.com/office/drawing/2014/main" id="{15580BB4-8C5C-4FD8-9608-5FBBB84DDB02}"/>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6</xdr:col>
      <xdr:colOff>0</xdr:colOff>
      <xdr:row>637</xdr:row>
      <xdr:rowOff>0</xdr:rowOff>
    </xdr:from>
    <xdr:to>
      <xdr:col>7</xdr:col>
      <xdr:colOff>564425</xdr:colOff>
      <xdr:row>639</xdr:row>
      <xdr:rowOff>51882</xdr:rowOff>
    </xdr:to>
    <mc:AlternateContent xmlns:mc="http://schemas.openxmlformats.org/markup-compatibility/2006" xmlns:a14="http://schemas.microsoft.com/office/drawing/2010/main">
      <mc:Choice Requires="a14">
        <xdr:sp macro="" textlink="">
          <xdr:nvSpPr>
            <xdr:cNvPr id="24" name="TextBox 148">
              <a:extLst>
                <a:ext uri="{FF2B5EF4-FFF2-40B4-BE49-F238E27FC236}">
                  <a16:creationId xmlns:a16="http://schemas.microsoft.com/office/drawing/2014/main" id="{1946EC10-8D85-43F6-A107-5BE2EE05D57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4" name="TextBox 148">
              <a:extLst>
                <a:ext uri="{FF2B5EF4-FFF2-40B4-BE49-F238E27FC236}">
                  <a16:creationId xmlns:a16="http://schemas.microsoft.com/office/drawing/2014/main" id="{1946EC10-8D85-43F6-A107-5BE2EE05D57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6</xdr:col>
      <xdr:colOff>0</xdr:colOff>
      <xdr:row>637</xdr:row>
      <xdr:rowOff>0</xdr:rowOff>
    </xdr:from>
    <xdr:to>
      <xdr:col>7</xdr:col>
      <xdr:colOff>564425</xdr:colOff>
      <xdr:row>639</xdr:row>
      <xdr:rowOff>51882</xdr:rowOff>
    </xdr:to>
    <mc:AlternateContent xmlns:mc="http://schemas.openxmlformats.org/markup-compatibility/2006" xmlns:a14="http://schemas.microsoft.com/office/drawing/2010/main">
      <mc:Choice Requires="a14">
        <xdr:sp macro="" textlink="">
          <xdr:nvSpPr>
            <xdr:cNvPr id="26" name="TextBox 148">
              <a:extLst>
                <a:ext uri="{FF2B5EF4-FFF2-40B4-BE49-F238E27FC236}">
                  <a16:creationId xmlns:a16="http://schemas.microsoft.com/office/drawing/2014/main" id="{60D7A832-12DB-420B-B383-77A77BA32A5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6" name="TextBox 148">
              <a:extLst>
                <a:ext uri="{FF2B5EF4-FFF2-40B4-BE49-F238E27FC236}">
                  <a16:creationId xmlns:a16="http://schemas.microsoft.com/office/drawing/2014/main" id="{60D7A832-12DB-420B-B383-77A77BA32A5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27" name="TextBox 148">
              <a:extLst>
                <a:ext uri="{FF2B5EF4-FFF2-40B4-BE49-F238E27FC236}">
                  <a16:creationId xmlns:a16="http://schemas.microsoft.com/office/drawing/2014/main" id="{0489E2E9-0AFF-47F2-B42F-E876630C54F2}"/>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7" name="TextBox 148">
              <a:extLst>
                <a:ext uri="{FF2B5EF4-FFF2-40B4-BE49-F238E27FC236}">
                  <a16:creationId xmlns:a16="http://schemas.microsoft.com/office/drawing/2014/main" id="{0489E2E9-0AFF-47F2-B42F-E876630C54F2}"/>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28" name="TextBox 148">
              <a:extLst>
                <a:ext uri="{FF2B5EF4-FFF2-40B4-BE49-F238E27FC236}">
                  <a16:creationId xmlns:a16="http://schemas.microsoft.com/office/drawing/2014/main" id="{D9BC0672-B3A6-4749-BB7D-BD7454D7CE1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8" name="TextBox 148">
              <a:extLst>
                <a:ext uri="{FF2B5EF4-FFF2-40B4-BE49-F238E27FC236}">
                  <a16:creationId xmlns:a16="http://schemas.microsoft.com/office/drawing/2014/main" id="{D9BC0672-B3A6-4749-BB7D-BD7454D7CE1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29" name="TextBox 148">
              <a:extLst>
                <a:ext uri="{FF2B5EF4-FFF2-40B4-BE49-F238E27FC236}">
                  <a16:creationId xmlns:a16="http://schemas.microsoft.com/office/drawing/2014/main" id="{17C2E6AD-3F8A-44A6-AB45-7960DBB5437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29" name="TextBox 148">
              <a:extLst>
                <a:ext uri="{FF2B5EF4-FFF2-40B4-BE49-F238E27FC236}">
                  <a16:creationId xmlns:a16="http://schemas.microsoft.com/office/drawing/2014/main" id="{17C2E6AD-3F8A-44A6-AB45-7960DBB5437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7</xdr:col>
      <xdr:colOff>0</xdr:colOff>
      <xdr:row>637</xdr:row>
      <xdr:rowOff>0</xdr:rowOff>
    </xdr:from>
    <xdr:to>
      <xdr:col>8</xdr:col>
      <xdr:colOff>564425</xdr:colOff>
      <xdr:row>639</xdr:row>
      <xdr:rowOff>51882</xdr:rowOff>
    </xdr:to>
    <mc:AlternateContent xmlns:mc="http://schemas.openxmlformats.org/markup-compatibility/2006" xmlns:a14="http://schemas.microsoft.com/office/drawing/2010/main">
      <mc:Choice Requires="a14">
        <xdr:sp macro="" textlink="">
          <xdr:nvSpPr>
            <xdr:cNvPr id="30" name="TextBox 148">
              <a:extLst>
                <a:ext uri="{FF2B5EF4-FFF2-40B4-BE49-F238E27FC236}">
                  <a16:creationId xmlns:a16="http://schemas.microsoft.com/office/drawing/2014/main" id="{0837BC2E-BB5B-472A-AC13-EBE658B11861}"/>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0" name="TextBox 148">
              <a:extLst>
                <a:ext uri="{FF2B5EF4-FFF2-40B4-BE49-F238E27FC236}">
                  <a16:creationId xmlns:a16="http://schemas.microsoft.com/office/drawing/2014/main" id="{0837BC2E-BB5B-472A-AC13-EBE658B11861}"/>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1" name="TextBox 148">
              <a:extLst>
                <a:ext uri="{FF2B5EF4-FFF2-40B4-BE49-F238E27FC236}">
                  <a16:creationId xmlns:a16="http://schemas.microsoft.com/office/drawing/2014/main" id="{33B4055C-1B26-471C-95D1-46CDA36677AB}"/>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1" name="TextBox 148">
              <a:extLst>
                <a:ext uri="{FF2B5EF4-FFF2-40B4-BE49-F238E27FC236}">
                  <a16:creationId xmlns:a16="http://schemas.microsoft.com/office/drawing/2014/main" id="{33B4055C-1B26-471C-95D1-46CDA36677AB}"/>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2" name="TextBox 148">
              <a:extLst>
                <a:ext uri="{FF2B5EF4-FFF2-40B4-BE49-F238E27FC236}">
                  <a16:creationId xmlns:a16="http://schemas.microsoft.com/office/drawing/2014/main" id="{8F921DFB-D63C-431B-95EF-E2F3F0B5BF8D}"/>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2" name="TextBox 148">
              <a:extLst>
                <a:ext uri="{FF2B5EF4-FFF2-40B4-BE49-F238E27FC236}">
                  <a16:creationId xmlns:a16="http://schemas.microsoft.com/office/drawing/2014/main" id="{8F921DFB-D63C-431B-95EF-E2F3F0B5BF8D}"/>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4" name="TextBox 148">
              <a:extLst>
                <a:ext uri="{FF2B5EF4-FFF2-40B4-BE49-F238E27FC236}">
                  <a16:creationId xmlns:a16="http://schemas.microsoft.com/office/drawing/2014/main" id="{A748D0CB-06E3-4DD0-BE1D-D923278BD023}"/>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4" name="TextBox 148">
              <a:extLst>
                <a:ext uri="{FF2B5EF4-FFF2-40B4-BE49-F238E27FC236}">
                  <a16:creationId xmlns:a16="http://schemas.microsoft.com/office/drawing/2014/main" id="{A748D0CB-06E3-4DD0-BE1D-D923278BD023}"/>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8</xdr:col>
      <xdr:colOff>0</xdr:colOff>
      <xdr:row>637</xdr:row>
      <xdr:rowOff>0</xdr:rowOff>
    </xdr:from>
    <xdr:to>
      <xdr:col>9</xdr:col>
      <xdr:colOff>564425</xdr:colOff>
      <xdr:row>639</xdr:row>
      <xdr:rowOff>51882</xdr:rowOff>
    </xdr:to>
    <mc:AlternateContent xmlns:mc="http://schemas.openxmlformats.org/markup-compatibility/2006" xmlns:a14="http://schemas.microsoft.com/office/drawing/2010/main">
      <mc:Choice Requires="a14">
        <xdr:sp macro="" textlink="">
          <xdr:nvSpPr>
            <xdr:cNvPr id="35" name="TextBox 148">
              <a:extLst>
                <a:ext uri="{FF2B5EF4-FFF2-40B4-BE49-F238E27FC236}">
                  <a16:creationId xmlns:a16="http://schemas.microsoft.com/office/drawing/2014/main" id="{E446AE95-E8CB-409D-89FA-973A1F53D124}"/>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5" name="TextBox 148">
              <a:extLst>
                <a:ext uri="{FF2B5EF4-FFF2-40B4-BE49-F238E27FC236}">
                  <a16:creationId xmlns:a16="http://schemas.microsoft.com/office/drawing/2014/main" id="{E446AE95-E8CB-409D-89FA-973A1F53D124}"/>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6" name="TextBox 148">
              <a:extLst>
                <a:ext uri="{FF2B5EF4-FFF2-40B4-BE49-F238E27FC236}">
                  <a16:creationId xmlns:a16="http://schemas.microsoft.com/office/drawing/2014/main" id="{C48F4C9A-8FBB-4DD8-B31D-EF6E21B6F114}"/>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6" name="TextBox 148">
              <a:extLst>
                <a:ext uri="{FF2B5EF4-FFF2-40B4-BE49-F238E27FC236}">
                  <a16:creationId xmlns:a16="http://schemas.microsoft.com/office/drawing/2014/main" id="{C48F4C9A-8FBB-4DD8-B31D-EF6E21B6F114}"/>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7" name="TextBox 148">
              <a:extLst>
                <a:ext uri="{FF2B5EF4-FFF2-40B4-BE49-F238E27FC236}">
                  <a16:creationId xmlns:a16="http://schemas.microsoft.com/office/drawing/2014/main" id="{2A9793BE-AFC3-45FE-9862-C23B01678047}"/>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7" name="TextBox 148">
              <a:extLst>
                <a:ext uri="{FF2B5EF4-FFF2-40B4-BE49-F238E27FC236}">
                  <a16:creationId xmlns:a16="http://schemas.microsoft.com/office/drawing/2014/main" id="{2A9793BE-AFC3-45FE-9862-C23B01678047}"/>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8" name="TextBox 148">
              <a:extLst>
                <a:ext uri="{FF2B5EF4-FFF2-40B4-BE49-F238E27FC236}">
                  <a16:creationId xmlns:a16="http://schemas.microsoft.com/office/drawing/2014/main" id="{B88E26F0-A23A-4983-A3B8-09F4748E18B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8" name="TextBox 148">
              <a:extLst>
                <a:ext uri="{FF2B5EF4-FFF2-40B4-BE49-F238E27FC236}">
                  <a16:creationId xmlns:a16="http://schemas.microsoft.com/office/drawing/2014/main" id="{B88E26F0-A23A-4983-A3B8-09F4748E18B0}"/>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9</xdr:col>
      <xdr:colOff>0</xdr:colOff>
      <xdr:row>637</xdr:row>
      <xdr:rowOff>0</xdr:rowOff>
    </xdr:from>
    <xdr:to>
      <xdr:col>10</xdr:col>
      <xdr:colOff>564425</xdr:colOff>
      <xdr:row>639</xdr:row>
      <xdr:rowOff>51882</xdr:rowOff>
    </xdr:to>
    <mc:AlternateContent xmlns:mc="http://schemas.openxmlformats.org/markup-compatibility/2006" xmlns:a14="http://schemas.microsoft.com/office/drawing/2010/main">
      <mc:Choice Requires="a14">
        <xdr:sp macro="" textlink="">
          <xdr:nvSpPr>
            <xdr:cNvPr id="39" name="TextBox 148">
              <a:extLst>
                <a:ext uri="{FF2B5EF4-FFF2-40B4-BE49-F238E27FC236}">
                  <a16:creationId xmlns:a16="http://schemas.microsoft.com/office/drawing/2014/main" id="{F86B2D1B-3E70-4B5B-ACDF-0D47E2A9EF2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39" name="TextBox 148">
              <a:extLst>
                <a:ext uri="{FF2B5EF4-FFF2-40B4-BE49-F238E27FC236}">
                  <a16:creationId xmlns:a16="http://schemas.microsoft.com/office/drawing/2014/main" id="{F86B2D1B-3E70-4B5B-ACDF-0D47E2A9EF2D}"/>
                </a:ext>
              </a:extLst>
            </xdr:cNvPr>
            <xdr:cNvSpPr txBox="1"/>
          </xdr:nvSpPr>
          <xdr:spPr>
            <a:xfrm>
              <a:off x="4014107" y="140779500"/>
              <a:ext cx="755849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10</xdr:col>
      <xdr:colOff>0</xdr:colOff>
      <xdr:row>637</xdr:row>
      <xdr:rowOff>0</xdr:rowOff>
    </xdr:from>
    <xdr:to>
      <xdr:col>11</xdr:col>
      <xdr:colOff>564425</xdr:colOff>
      <xdr:row>639</xdr:row>
      <xdr:rowOff>51882</xdr:rowOff>
    </xdr:to>
    <mc:AlternateContent xmlns:mc="http://schemas.openxmlformats.org/markup-compatibility/2006" xmlns:a14="http://schemas.microsoft.com/office/drawing/2010/main">
      <mc:Choice Requires="a14">
        <xdr:sp macro="" textlink="">
          <xdr:nvSpPr>
            <xdr:cNvPr id="40" name="TextBox 148">
              <a:extLst>
                <a:ext uri="{FF2B5EF4-FFF2-40B4-BE49-F238E27FC236}">
                  <a16:creationId xmlns:a16="http://schemas.microsoft.com/office/drawing/2014/main" id="{EAD44442-1DB4-410C-B10C-71E4541C298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40" name="TextBox 148">
              <a:extLst>
                <a:ext uri="{FF2B5EF4-FFF2-40B4-BE49-F238E27FC236}">
                  <a16:creationId xmlns:a16="http://schemas.microsoft.com/office/drawing/2014/main" id="{EAD44442-1DB4-410C-B10C-71E4541C298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10</xdr:col>
      <xdr:colOff>0</xdr:colOff>
      <xdr:row>637</xdr:row>
      <xdr:rowOff>0</xdr:rowOff>
    </xdr:from>
    <xdr:to>
      <xdr:col>11</xdr:col>
      <xdr:colOff>564425</xdr:colOff>
      <xdr:row>639</xdr:row>
      <xdr:rowOff>51882</xdr:rowOff>
    </xdr:to>
    <mc:AlternateContent xmlns:mc="http://schemas.openxmlformats.org/markup-compatibility/2006" xmlns:a14="http://schemas.microsoft.com/office/drawing/2010/main">
      <mc:Choice Requires="a14">
        <xdr:sp macro="" textlink="">
          <xdr:nvSpPr>
            <xdr:cNvPr id="41" name="TextBox 148">
              <a:extLst>
                <a:ext uri="{FF2B5EF4-FFF2-40B4-BE49-F238E27FC236}">
                  <a16:creationId xmlns:a16="http://schemas.microsoft.com/office/drawing/2014/main" id="{9C47A132-919C-49C5-B4CF-82227F7BE79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41" name="TextBox 148">
              <a:extLst>
                <a:ext uri="{FF2B5EF4-FFF2-40B4-BE49-F238E27FC236}">
                  <a16:creationId xmlns:a16="http://schemas.microsoft.com/office/drawing/2014/main" id="{9C47A132-919C-49C5-B4CF-82227F7BE791}"/>
                </a:ext>
              </a:extLst>
            </xdr:cNvPr>
            <xdr:cNvSpPr txBox="1"/>
          </xdr:nvSpPr>
          <xdr:spPr>
            <a:xfrm>
              <a:off x="11008179" y="140779500"/>
              <a:ext cx="2265317" cy="4873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twoCellAnchor>
    <xdr:from>
      <xdr:col>4</xdr:col>
      <xdr:colOff>381000</xdr:colOff>
      <xdr:row>341</xdr:row>
      <xdr:rowOff>13608</xdr:rowOff>
    </xdr:from>
    <xdr:to>
      <xdr:col>4</xdr:col>
      <xdr:colOff>3125561</xdr:colOff>
      <xdr:row>342</xdr:row>
      <xdr:rowOff>23133</xdr:rowOff>
    </xdr:to>
    <xdr:pic>
      <xdr:nvPicPr>
        <xdr:cNvPr id="15" name="Picture 14">
          <a:extLst>
            <a:ext uri="{FF2B5EF4-FFF2-40B4-BE49-F238E27FC236}">
              <a16:creationId xmlns:a16="http://schemas.microsoft.com/office/drawing/2014/main" id="{BB5462C0-F134-D1BF-77BD-8D5B4204DF0B}"/>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395107" y="76553787"/>
          <a:ext cx="2744561"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21822</xdr:colOff>
      <xdr:row>343</xdr:row>
      <xdr:rowOff>176892</xdr:rowOff>
    </xdr:from>
    <xdr:to>
      <xdr:col>4</xdr:col>
      <xdr:colOff>5150304</xdr:colOff>
      <xdr:row>344</xdr:row>
      <xdr:rowOff>186417</xdr:rowOff>
    </xdr:to>
    <xdr:pic>
      <xdr:nvPicPr>
        <xdr:cNvPr id="16" name="Picture 15">
          <a:extLst>
            <a:ext uri="{FF2B5EF4-FFF2-40B4-BE49-F238E27FC236}">
              <a16:creationId xmlns:a16="http://schemas.microsoft.com/office/drawing/2014/main" id="{D6F34C54-BFF2-50F4-E210-AC1DD5FE2863}"/>
            </a:ext>
          </a:extLst>
        </xdr:cNvPr>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35929" y="77098071"/>
          <a:ext cx="47284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394608</xdr:colOff>
      <xdr:row>342</xdr:row>
      <xdr:rowOff>95251</xdr:rowOff>
    </xdr:from>
    <xdr:to>
      <xdr:col>4</xdr:col>
      <xdr:colOff>4703990</xdr:colOff>
      <xdr:row>343</xdr:row>
      <xdr:rowOff>104776</xdr:rowOff>
    </xdr:to>
    <xdr:pic>
      <xdr:nvPicPr>
        <xdr:cNvPr id="17" name="Picture 16">
          <a:extLst>
            <a:ext uri="{FF2B5EF4-FFF2-40B4-BE49-F238E27FC236}">
              <a16:creationId xmlns:a16="http://schemas.microsoft.com/office/drawing/2014/main" id="{50DBB79F-6344-9D22-6FED-B27E6D8869CF}"/>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08715" y="76825930"/>
          <a:ext cx="43093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44</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5</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5</xdr:row>
      <xdr:rowOff>0</xdr:rowOff>
    </xdr:from>
    <xdr:ext cx="65" cy="172227"/>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5</xdr:row>
      <xdr:rowOff>0</xdr:rowOff>
    </xdr:from>
    <xdr:ext cx="65" cy="172227"/>
    <xdr:sp macro="" textlink="">
      <xdr:nvSpPr>
        <xdr:cNvPr id="27" name="TextBox 26">
          <a:extLst>
            <a:ext uri="{FF2B5EF4-FFF2-40B4-BE49-F238E27FC236}">
              <a16:creationId xmlns:a16="http://schemas.microsoft.com/office/drawing/2014/main" id="{00000000-0008-0000-07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5</xdr:row>
      <xdr:rowOff>0</xdr:rowOff>
    </xdr:from>
    <xdr:ext cx="65" cy="172227"/>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6</xdr:row>
      <xdr:rowOff>0</xdr:rowOff>
    </xdr:from>
    <xdr:ext cx="65" cy="172227"/>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6</xdr:row>
      <xdr:rowOff>0</xdr:rowOff>
    </xdr:from>
    <xdr:ext cx="65" cy="172227"/>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7</xdr:row>
      <xdr:rowOff>0</xdr:rowOff>
    </xdr:from>
    <xdr:ext cx="65" cy="172227"/>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7</xdr:row>
      <xdr:rowOff>0</xdr:rowOff>
    </xdr:from>
    <xdr:ext cx="65" cy="172227"/>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2</xdr:row>
      <xdr:rowOff>0</xdr:rowOff>
    </xdr:from>
    <xdr:ext cx="65" cy="172227"/>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2</xdr:row>
      <xdr:rowOff>0</xdr:rowOff>
    </xdr:from>
    <xdr:ext cx="65" cy="172227"/>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0</xdr:row>
      <xdr:rowOff>0</xdr:rowOff>
    </xdr:from>
    <xdr:ext cx="65" cy="172227"/>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0</xdr:row>
      <xdr:rowOff>0</xdr:rowOff>
    </xdr:from>
    <xdr:ext cx="65" cy="172227"/>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8</xdr:row>
      <xdr:rowOff>0</xdr:rowOff>
    </xdr:from>
    <xdr:ext cx="65" cy="172227"/>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8</xdr:row>
      <xdr:rowOff>0</xdr:rowOff>
    </xdr:from>
    <xdr:ext cx="65" cy="172227"/>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6</xdr:row>
      <xdr:rowOff>0</xdr:rowOff>
    </xdr:from>
    <xdr:ext cx="65" cy="172227"/>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6</xdr:row>
      <xdr:rowOff>0</xdr:rowOff>
    </xdr:from>
    <xdr:ext cx="65" cy="172227"/>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5</xdr:row>
      <xdr:rowOff>0</xdr:rowOff>
    </xdr:from>
    <xdr:ext cx="65" cy="172227"/>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5</xdr:row>
      <xdr:rowOff>0</xdr:rowOff>
    </xdr:from>
    <xdr:ext cx="65" cy="172227"/>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4</xdr:row>
      <xdr:rowOff>0</xdr:rowOff>
    </xdr:from>
    <xdr:ext cx="65" cy="172227"/>
    <xdr:sp macro="" textlink="">
      <xdr:nvSpPr>
        <xdr:cNvPr id="7" name="TextBox 6">
          <a:extLst>
            <a:ext uri="{FF2B5EF4-FFF2-40B4-BE49-F238E27FC236}">
              <a16:creationId xmlns:a16="http://schemas.microsoft.com/office/drawing/2014/main" id="{440D9799-D7A8-465F-93A4-34D12DAF529E}"/>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4</xdr:row>
      <xdr:rowOff>0</xdr:rowOff>
    </xdr:from>
    <xdr:ext cx="65" cy="172227"/>
    <xdr:sp macro="" textlink="">
      <xdr:nvSpPr>
        <xdr:cNvPr id="8" name="TextBox 7">
          <a:extLst>
            <a:ext uri="{FF2B5EF4-FFF2-40B4-BE49-F238E27FC236}">
              <a16:creationId xmlns:a16="http://schemas.microsoft.com/office/drawing/2014/main" id="{F936C23F-01F5-4600-8B0E-A601A0981132}"/>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04</xdr:row>
      <xdr:rowOff>0</xdr:rowOff>
    </xdr:from>
    <xdr:ext cx="65" cy="172227"/>
    <xdr:sp macro="" textlink="">
      <xdr:nvSpPr>
        <xdr:cNvPr id="9" name="TextBox 8">
          <a:extLst>
            <a:ext uri="{FF2B5EF4-FFF2-40B4-BE49-F238E27FC236}">
              <a16:creationId xmlns:a16="http://schemas.microsoft.com/office/drawing/2014/main" id="{AE594591-18C4-4F62-9A40-9DC01870ACAF}"/>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04</xdr:row>
      <xdr:rowOff>0</xdr:rowOff>
    </xdr:from>
    <xdr:ext cx="65" cy="172227"/>
    <xdr:sp macro="" textlink="">
      <xdr:nvSpPr>
        <xdr:cNvPr id="10" name="TextBox 9">
          <a:extLst>
            <a:ext uri="{FF2B5EF4-FFF2-40B4-BE49-F238E27FC236}">
              <a16:creationId xmlns:a16="http://schemas.microsoft.com/office/drawing/2014/main" id="{DADE1B96-3865-4C61-BBAB-2638F027A852}"/>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38</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8</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38</xdr:row>
      <xdr:rowOff>453627</xdr:rowOff>
    </xdr:from>
    <xdr:ext cx="65" cy="172227"/>
    <xdr:sp macro="" textlink="">
      <xdr:nvSpPr>
        <xdr:cNvPr id="14" name="TextBox 13">
          <a:extLst>
            <a:ext uri="{FF2B5EF4-FFF2-40B4-BE49-F238E27FC236}">
              <a16:creationId xmlns:a16="http://schemas.microsoft.com/office/drawing/2014/main" id="{00000000-0008-0000-08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38</xdr:row>
      <xdr:rowOff>453627</xdr:rowOff>
    </xdr:from>
    <xdr:ext cx="65" cy="172227"/>
    <xdr:sp macro="" textlink="">
      <xdr:nvSpPr>
        <xdr:cNvPr id="15" name="TextBox 14">
          <a:extLst>
            <a:ext uri="{FF2B5EF4-FFF2-40B4-BE49-F238E27FC236}">
              <a16:creationId xmlns:a16="http://schemas.microsoft.com/office/drawing/2014/main" id="{00000000-0008-0000-08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00</xdr:row>
      <xdr:rowOff>0</xdr:rowOff>
    </xdr:from>
    <xdr:ext cx="65" cy="172227"/>
    <xdr:sp macro="" textlink="">
      <xdr:nvSpPr>
        <xdr:cNvPr id="28" name="TextBox 27">
          <a:extLst>
            <a:ext uri="{FF2B5EF4-FFF2-40B4-BE49-F238E27FC236}">
              <a16:creationId xmlns:a16="http://schemas.microsoft.com/office/drawing/2014/main" id="{00000000-0008-0000-0800-00001C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00</xdr:row>
      <xdr:rowOff>0</xdr:rowOff>
    </xdr:from>
    <xdr:ext cx="65" cy="172227"/>
    <xdr:sp macro="" textlink="">
      <xdr:nvSpPr>
        <xdr:cNvPr id="29" name="TextBox 28">
          <a:extLst>
            <a:ext uri="{FF2B5EF4-FFF2-40B4-BE49-F238E27FC236}">
              <a16:creationId xmlns:a16="http://schemas.microsoft.com/office/drawing/2014/main" id="{00000000-0008-0000-0800-00001D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5</xdr:row>
      <xdr:rowOff>0</xdr:rowOff>
    </xdr:from>
    <xdr:ext cx="65" cy="172227"/>
    <xdr:sp macro="" textlink="">
      <xdr:nvSpPr>
        <xdr:cNvPr id="4" name="TextBox 3">
          <a:extLst>
            <a:ext uri="{FF2B5EF4-FFF2-40B4-BE49-F238E27FC236}">
              <a16:creationId xmlns:a16="http://schemas.microsoft.com/office/drawing/2014/main" id="{512A0AEE-0264-419B-A7C3-D5E96B7FEF2C}"/>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5</xdr:row>
      <xdr:rowOff>0</xdr:rowOff>
    </xdr:from>
    <xdr:ext cx="65" cy="172227"/>
    <xdr:sp macro="" textlink="">
      <xdr:nvSpPr>
        <xdr:cNvPr id="5" name="TextBox 4">
          <a:extLst>
            <a:ext uri="{FF2B5EF4-FFF2-40B4-BE49-F238E27FC236}">
              <a16:creationId xmlns:a16="http://schemas.microsoft.com/office/drawing/2014/main" id="{9B21F813-77E2-40A1-A723-6B58AC2A42AB}"/>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2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C00-000002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9" name="TextBox 8">
          <a:extLst>
            <a:ext uri="{FF2B5EF4-FFF2-40B4-BE49-F238E27FC236}">
              <a16:creationId xmlns:a16="http://schemas.microsoft.com/office/drawing/2014/main" id="{00000000-0008-0000-0C00-000009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0" name="TextBox 9">
          <a:extLst>
            <a:ext uri="{FF2B5EF4-FFF2-40B4-BE49-F238E27FC236}">
              <a16:creationId xmlns:a16="http://schemas.microsoft.com/office/drawing/2014/main" id="{00000000-0008-0000-0C00-00000A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1" name="TextBox 10">
          <a:extLst>
            <a:ext uri="{FF2B5EF4-FFF2-40B4-BE49-F238E27FC236}">
              <a16:creationId xmlns:a16="http://schemas.microsoft.com/office/drawing/2014/main" id="{00000000-0008-0000-0C00-00000B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2" name="TextBox 11">
          <a:extLst>
            <a:ext uri="{FF2B5EF4-FFF2-40B4-BE49-F238E27FC236}">
              <a16:creationId xmlns:a16="http://schemas.microsoft.com/office/drawing/2014/main" id="{00000000-0008-0000-0C00-00000C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3" name="TextBox 12">
          <a:extLst>
            <a:ext uri="{FF2B5EF4-FFF2-40B4-BE49-F238E27FC236}">
              <a16:creationId xmlns:a16="http://schemas.microsoft.com/office/drawing/2014/main" id="{00000000-0008-0000-0C00-00000D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4" name="TextBox 13">
          <a:extLst>
            <a:ext uri="{FF2B5EF4-FFF2-40B4-BE49-F238E27FC236}">
              <a16:creationId xmlns:a16="http://schemas.microsoft.com/office/drawing/2014/main" id="{00000000-0008-0000-0C00-00000E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6" name="TextBox 15">
          <a:extLst>
            <a:ext uri="{FF2B5EF4-FFF2-40B4-BE49-F238E27FC236}">
              <a16:creationId xmlns:a16="http://schemas.microsoft.com/office/drawing/2014/main" id="{00000000-0008-0000-0C00-000010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48</xdr:row>
      <xdr:rowOff>0</xdr:rowOff>
    </xdr:from>
    <xdr:ext cx="65" cy="172227"/>
    <xdr:sp macro="" textlink="">
      <xdr:nvSpPr>
        <xdr:cNvPr id="17" name="TextBox 16">
          <a:extLst>
            <a:ext uri="{FF2B5EF4-FFF2-40B4-BE49-F238E27FC236}">
              <a16:creationId xmlns:a16="http://schemas.microsoft.com/office/drawing/2014/main" id="{00000000-0008-0000-0C00-000011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5</xdr:row>
      <xdr:rowOff>0</xdr:rowOff>
    </xdr:from>
    <xdr:ext cx="65" cy="172227"/>
    <xdr:sp macro="" textlink="">
      <xdr:nvSpPr>
        <xdr:cNvPr id="20" name="TextBox 19">
          <a:extLst>
            <a:ext uri="{FF2B5EF4-FFF2-40B4-BE49-F238E27FC236}">
              <a16:creationId xmlns:a16="http://schemas.microsoft.com/office/drawing/2014/main" id="{00000000-0008-0000-0C00-000014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5</xdr:row>
      <xdr:rowOff>0</xdr:rowOff>
    </xdr:from>
    <xdr:ext cx="65" cy="172227"/>
    <xdr:sp macro="" textlink="">
      <xdr:nvSpPr>
        <xdr:cNvPr id="21" name="TextBox 20">
          <a:extLst>
            <a:ext uri="{FF2B5EF4-FFF2-40B4-BE49-F238E27FC236}">
              <a16:creationId xmlns:a16="http://schemas.microsoft.com/office/drawing/2014/main" id="{00000000-0008-0000-0C00-000015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12</xdr:row>
      <xdr:rowOff>0</xdr:rowOff>
    </xdr:from>
    <xdr:ext cx="65" cy="172227"/>
    <xdr:sp macro="" textlink="">
      <xdr:nvSpPr>
        <xdr:cNvPr id="25" name="TextBox 24">
          <a:extLst>
            <a:ext uri="{FF2B5EF4-FFF2-40B4-BE49-F238E27FC236}">
              <a16:creationId xmlns:a16="http://schemas.microsoft.com/office/drawing/2014/main" id="{00000000-0008-0000-0C00-000019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12</xdr:row>
      <xdr:rowOff>0</xdr:rowOff>
    </xdr:from>
    <xdr:ext cx="65" cy="172227"/>
    <xdr:sp macro="" textlink="">
      <xdr:nvSpPr>
        <xdr:cNvPr id="26" name="TextBox 25">
          <a:extLst>
            <a:ext uri="{FF2B5EF4-FFF2-40B4-BE49-F238E27FC236}">
              <a16:creationId xmlns:a16="http://schemas.microsoft.com/office/drawing/2014/main" id="{00000000-0008-0000-0C00-00001A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48</xdr:row>
      <xdr:rowOff>0</xdr:rowOff>
    </xdr:from>
    <xdr:ext cx="65" cy="172227"/>
    <xdr:sp macro="" textlink="">
      <xdr:nvSpPr>
        <xdr:cNvPr id="29" name="TextBox 28">
          <a:extLst>
            <a:ext uri="{FF2B5EF4-FFF2-40B4-BE49-F238E27FC236}">
              <a16:creationId xmlns:a16="http://schemas.microsoft.com/office/drawing/2014/main" id="{00000000-0008-0000-0C00-00001D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48</xdr:row>
      <xdr:rowOff>0</xdr:rowOff>
    </xdr:from>
    <xdr:ext cx="65" cy="172227"/>
    <xdr:sp macro="" textlink="">
      <xdr:nvSpPr>
        <xdr:cNvPr id="30" name="TextBox 29">
          <a:extLst>
            <a:ext uri="{FF2B5EF4-FFF2-40B4-BE49-F238E27FC236}">
              <a16:creationId xmlns:a16="http://schemas.microsoft.com/office/drawing/2014/main" id="{00000000-0008-0000-0C00-00001E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4" name="TextBox 33">
          <a:extLst>
            <a:ext uri="{FF2B5EF4-FFF2-40B4-BE49-F238E27FC236}">
              <a16:creationId xmlns:a16="http://schemas.microsoft.com/office/drawing/2014/main" id="{00000000-0008-0000-0C00-000022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5" name="TextBox 34">
          <a:extLst>
            <a:ext uri="{FF2B5EF4-FFF2-40B4-BE49-F238E27FC236}">
              <a16:creationId xmlns:a16="http://schemas.microsoft.com/office/drawing/2014/main" id="{00000000-0008-0000-0C00-000023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6" name="TextBox 35">
          <a:extLst>
            <a:ext uri="{FF2B5EF4-FFF2-40B4-BE49-F238E27FC236}">
              <a16:creationId xmlns:a16="http://schemas.microsoft.com/office/drawing/2014/main" id="{00000000-0008-0000-0C00-000024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83</xdr:row>
      <xdr:rowOff>0</xdr:rowOff>
    </xdr:from>
    <xdr:ext cx="65" cy="172227"/>
    <xdr:sp macro="" textlink="">
      <xdr:nvSpPr>
        <xdr:cNvPr id="37" name="TextBox 36">
          <a:extLst>
            <a:ext uri="{FF2B5EF4-FFF2-40B4-BE49-F238E27FC236}">
              <a16:creationId xmlns:a16="http://schemas.microsoft.com/office/drawing/2014/main" id="{00000000-0008-0000-0C00-000025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38" name="TextBox 37">
          <a:extLst>
            <a:ext uri="{FF2B5EF4-FFF2-40B4-BE49-F238E27FC236}">
              <a16:creationId xmlns:a16="http://schemas.microsoft.com/office/drawing/2014/main" id="{00000000-0008-0000-0C00-000026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39" name="TextBox 38">
          <a:extLst>
            <a:ext uri="{FF2B5EF4-FFF2-40B4-BE49-F238E27FC236}">
              <a16:creationId xmlns:a16="http://schemas.microsoft.com/office/drawing/2014/main" id="{00000000-0008-0000-0C00-000027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40" name="TextBox 39">
          <a:extLst>
            <a:ext uri="{FF2B5EF4-FFF2-40B4-BE49-F238E27FC236}">
              <a16:creationId xmlns:a16="http://schemas.microsoft.com/office/drawing/2014/main" id="{00000000-0008-0000-0C00-000028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83</xdr:row>
      <xdr:rowOff>0</xdr:rowOff>
    </xdr:from>
    <xdr:ext cx="65" cy="172227"/>
    <xdr:sp macro="" textlink="">
      <xdr:nvSpPr>
        <xdr:cNvPr id="41" name="TextBox 40">
          <a:extLst>
            <a:ext uri="{FF2B5EF4-FFF2-40B4-BE49-F238E27FC236}">
              <a16:creationId xmlns:a16="http://schemas.microsoft.com/office/drawing/2014/main" id="{00000000-0008-0000-0C00-000029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2" name="TextBox 41">
          <a:extLst>
            <a:ext uri="{FF2B5EF4-FFF2-40B4-BE49-F238E27FC236}">
              <a16:creationId xmlns:a16="http://schemas.microsoft.com/office/drawing/2014/main" id="{00000000-0008-0000-0C00-00002A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3" name="TextBox 42">
          <a:extLst>
            <a:ext uri="{FF2B5EF4-FFF2-40B4-BE49-F238E27FC236}">
              <a16:creationId xmlns:a16="http://schemas.microsoft.com/office/drawing/2014/main" id="{00000000-0008-0000-0C00-00002B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4" name="TextBox 43">
          <a:extLst>
            <a:ext uri="{FF2B5EF4-FFF2-40B4-BE49-F238E27FC236}">
              <a16:creationId xmlns:a16="http://schemas.microsoft.com/office/drawing/2014/main" id="{00000000-0008-0000-0C00-00002C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83</xdr:row>
      <xdr:rowOff>0</xdr:rowOff>
    </xdr:from>
    <xdr:ext cx="65" cy="172227"/>
    <xdr:sp macro="" textlink="">
      <xdr:nvSpPr>
        <xdr:cNvPr id="45" name="TextBox 44">
          <a:extLst>
            <a:ext uri="{FF2B5EF4-FFF2-40B4-BE49-F238E27FC236}">
              <a16:creationId xmlns:a16="http://schemas.microsoft.com/office/drawing/2014/main" id="{00000000-0008-0000-0C00-00002D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6" name="TextBox 45">
          <a:extLst>
            <a:ext uri="{FF2B5EF4-FFF2-40B4-BE49-F238E27FC236}">
              <a16:creationId xmlns:a16="http://schemas.microsoft.com/office/drawing/2014/main" id="{00000000-0008-0000-0C00-00002E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7" name="TextBox 46">
          <a:extLst>
            <a:ext uri="{FF2B5EF4-FFF2-40B4-BE49-F238E27FC236}">
              <a16:creationId xmlns:a16="http://schemas.microsoft.com/office/drawing/2014/main" id="{00000000-0008-0000-0C00-00002F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8" name="TextBox 47">
          <a:extLst>
            <a:ext uri="{FF2B5EF4-FFF2-40B4-BE49-F238E27FC236}">
              <a16:creationId xmlns:a16="http://schemas.microsoft.com/office/drawing/2014/main" id="{00000000-0008-0000-0C00-000030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83</xdr:row>
      <xdr:rowOff>0</xdr:rowOff>
    </xdr:from>
    <xdr:ext cx="65" cy="172227"/>
    <xdr:sp macro="" textlink="">
      <xdr:nvSpPr>
        <xdr:cNvPr id="49" name="TextBox 48">
          <a:extLst>
            <a:ext uri="{FF2B5EF4-FFF2-40B4-BE49-F238E27FC236}">
              <a16:creationId xmlns:a16="http://schemas.microsoft.com/office/drawing/2014/main" id="{00000000-0008-0000-0C00-000031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0" name="TextBox 49">
          <a:extLst>
            <a:ext uri="{FF2B5EF4-FFF2-40B4-BE49-F238E27FC236}">
              <a16:creationId xmlns:a16="http://schemas.microsoft.com/office/drawing/2014/main" id="{00000000-0008-0000-0C00-000032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1" name="TextBox 50">
          <a:extLst>
            <a:ext uri="{FF2B5EF4-FFF2-40B4-BE49-F238E27FC236}">
              <a16:creationId xmlns:a16="http://schemas.microsoft.com/office/drawing/2014/main" id="{00000000-0008-0000-0C00-000033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2" name="TextBox 51">
          <a:extLst>
            <a:ext uri="{FF2B5EF4-FFF2-40B4-BE49-F238E27FC236}">
              <a16:creationId xmlns:a16="http://schemas.microsoft.com/office/drawing/2014/main" id="{00000000-0008-0000-0C00-000034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83</xdr:row>
      <xdr:rowOff>0</xdr:rowOff>
    </xdr:from>
    <xdr:ext cx="65" cy="172227"/>
    <xdr:sp macro="" textlink="">
      <xdr:nvSpPr>
        <xdr:cNvPr id="53" name="TextBox 52">
          <a:extLst>
            <a:ext uri="{FF2B5EF4-FFF2-40B4-BE49-F238E27FC236}">
              <a16:creationId xmlns:a16="http://schemas.microsoft.com/office/drawing/2014/main" id="{00000000-0008-0000-0C00-000035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4" name="TextBox 53">
          <a:extLst>
            <a:ext uri="{FF2B5EF4-FFF2-40B4-BE49-F238E27FC236}">
              <a16:creationId xmlns:a16="http://schemas.microsoft.com/office/drawing/2014/main" id="{00000000-0008-0000-0C00-000036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5" name="TextBox 54">
          <a:extLst>
            <a:ext uri="{FF2B5EF4-FFF2-40B4-BE49-F238E27FC236}">
              <a16:creationId xmlns:a16="http://schemas.microsoft.com/office/drawing/2014/main" id="{00000000-0008-0000-0C00-000037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6" name="TextBox 55">
          <a:extLst>
            <a:ext uri="{FF2B5EF4-FFF2-40B4-BE49-F238E27FC236}">
              <a16:creationId xmlns:a16="http://schemas.microsoft.com/office/drawing/2014/main" id="{00000000-0008-0000-0C00-000038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83</xdr:row>
      <xdr:rowOff>0</xdr:rowOff>
    </xdr:from>
    <xdr:ext cx="65" cy="172227"/>
    <xdr:sp macro="" textlink="">
      <xdr:nvSpPr>
        <xdr:cNvPr id="57" name="TextBox 56">
          <a:extLst>
            <a:ext uri="{FF2B5EF4-FFF2-40B4-BE49-F238E27FC236}">
              <a16:creationId xmlns:a16="http://schemas.microsoft.com/office/drawing/2014/main" id="{00000000-0008-0000-0C00-000039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58" name="TextBox 57">
          <a:extLst>
            <a:ext uri="{FF2B5EF4-FFF2-40B4-BE49-F238E27FC236}">
              <a16:creationId xmlns:a16="http://schemas.microsoft.com/office/drawing/2014/main" id="{00000000-0008-0000-0C00-00003A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59" name="TextBox 58">
          <a:extLst>
            <a:ext uri="{FF2B5EF4-FFF2-40B4-BE49-F238E27FC236}">
              <a16:creationId xmlns:a16="http://schemas.microsoft.com/office/drawing/2014/main" id="{00000000-0008-0000-0C00-00003B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60" name="TextBox 59">
          <a:extLst>
            <a:ext uri="{FF2B5EF4-FFF2-40B4-BE49-F238E27FC236}">
              <a16:creationId xmlns:a16="http://schemas.microsoft.com/office/drawing/2014/main" id="{00000000-0008-0000-0C00-00003C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83</xdr:row>
      <xdr:rowOff>0</xdr:rowOff>
    </xdr:from>
    <xdr:ext cx="65" cy="172227"/>
    <xdr:sp macro="" textlink="">
      <xdr:nvSpPr>
        <xdr:cNvPr id="61" name="TextBox 60">
          <a:extLst>
            <a:ext uri="{FF2B5EF4-FFF2-40B4-BE49-F238E27FC236}">
              <a16:creationId xmlns:a16="http://schemas.microsoft.com/office/drawing/2014/main" id="{00000000-0008-0000-0C00-00003D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2" name="TextBox 61">
          <a:extLst>
            <a:ext uri="{FF2B5EF4-FFF2-40B4-BE49-F238E27FC236}">
              <a16:creationId xmlns:a16="http://schemas.microsoft.com/office/drawing/2014/main" id="{00000000-0008-0000-0C00-00003E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3" name="TextBox 62">
          <a:extLst>
            <a:ext uri="{FF2B5EF4-FFF2-40B4-BE49-F238E27FC236}">
              <a16:creationId xmlns:a16="http://schemas.microsoft.com/office/drawing/2014/main" id="{00000000-0008-0000-0C00-00003F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4" name="TextBox 63">
          <a:extLst>
            <a:ext uri="{FF2B5EF4-FFF2-40B4-BE49-F238E27FC236}">
              <a16:creationId xmlns:a16="http://schemas.microsoft.com/office/drawing/2014/main" id="{00000000-0008-0000-0C00-000040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83</xdr:row>
      <xdr:rowOff>0</xdr:rowOff>
    </xdr:from>
    <xdr:ext cx="65" cy="172227"/>
    <xdr:sp macro="" textlink="">
      <xdr:nvSpPr>
        <xdr:cNvPr id="65" name="TextBox 64">
          <a:extLst>
            <a:ext uri="{FF2B5EF4-FFF2-40B4-BE49-F238E27FC236}">
              <a16:creationId xmlns:a16="http://schemas.microsoft.com/office/drawing/2014/main" id="{00000000-0008-0000-0C00-000041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8</xdr:row>
      <xdr:rowOff>453627</xdr:rowOff>
    </xdr:from>
    <xdr:ext cx="65" cy="172227"/>
    <xdr:sp macro="" textlink="">
      <xdr:nvSpPr>
        <xdr:cNvPr id="4" name="TextBox 6">
          <a:extLst>
            <a:ext uri="{FF2B5EF4-FFF2-40B4-BE49-F238E27FC236}">
              <a16:creationId xmlns:a16="http://schemas.microsoft.com/office/drawing/2014/main" id="{00000000-0008-0000-0C00-000004000000}"/>
            </a:ext>
            <a:ext uri="{147F2762-F138-4A5C-976F-8EAC2B608ADB}">
              <a16:predDERef xmlns:a16="http://schemas.microsoft.com/office/drawing/2014/main" pred="{56E2258D-9AAB-4AD0-BCE1-24EF46E7123D}"/>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8</xdr:row>
      <xdr:rowOff>453627</xdr:rowOff>
    </xdr:from>
    <xdr:ext cx="65" cy="172227"/>
    <xdr:sp macro="" textlink="">
      <xdr:nvSpPr>
        <xdr:cNvPr id="5" name="TextBox 7">
          <a:extLst>
            <a:ext uri="{FF2B5EF4-FFF2-40B4-BE49-F238E27FC236}">
              <a16:creationId xmlns:a16="http://schemas.microsoft.com/office/drawing/2014/main" id="{00000000-0008-0000-0C00-000005000000}"/>
            </a:ext>
            <a:ext uri="{147F2762-F138-4A5C-976F-8EAC2B608ADB}">
              <a16:predDERef xmlns:a16="http://schemas.microsoft.com/office/drawing/2014/main" pred="{FAD1180E-A01F-4C81-80DC-FAA6BD54F43F}"/>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0</xdr:colOff>
      <xdr:row>4470</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70</xdr:row>
      <xdr:rowOff>0</xdr:rowOff>
    </xdr:from>
    <xdr:ext cx="65" cy="172227"/>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0" name="TextBox 39">
          <a:extLst>
            <a:ext uri="{FF2B5EF4-FFF2-40B4-BE49-F238E27FC236}">
              <a16:creationId xmlns:a16="http://schemas.microsoft.com/office/drawing/2014/main" id="{00000000-0008-0000-0900-000028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3" name="TextBox 42">
          <a:extLst>
            <a:ext uri="{FF2B5EF4-FFF2-40B4-BE49-F238E27FC236}">
              <a16:creationId xmlns:a16="http://schemas.microsoft.com/office/drawing/2014/main" id="{00000000-0008-0000-0900-00002B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4" name="TextBox 43">
          <a:extLst>
            <a:ext uri="{FF2B5EF4-FFF2-40B4-BE49-F238E27FC236}">
              <a16:creationId xmlns:a16="http://schemas.microsoft.com/office/drawing/2014/main" id="{00000000-0008-0000-0900-00002C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5" name="TextBox 44">
          <a:extLst>
            <a:ext uri="{FF2B5EF4-FFF2-40B4-BE49-F238E27FC236}">
              <a16:creationId xmlns:a16="http://schemas.microsoft.com/office/drawing/2014/main" id="{00000000-0008-0000-0900-00002D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6" name="TextBox 45">
          <a:extLst>
            <a:ext uri="{FF2B5EF4-FFF2-40B4-BE49-F238E27FC236}">
              <a16:creationId xmlns:a16="http://schemas.microsoft.com/office/drawing/2014/main" id="{00000000-0008-0000-0900-00002E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23</xdr:row>
      <xdr:rowOff>0</xdr:rowOff>
    </xdr:from>
    <xdr:ext cx="65" cy="172227"/>
    <xdr:sp macro="" textlink="">
      <xdr:nvSpPr>
        <xdr:cNvPr id="47" name="TextBox 46">
          <a:extLst>
            <a:ext uri="{FF2B5EF4-FFF2-40B4-BE49-F238E27FC236}">
              <a16:creationId xmlns:a16="http://schemas.microsoft.com/office/drawing/2014/main" id="{00000000-0008-0000-0900-00002F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48" name="TextBox 47">
          <a:extLst>
            <a:ext uri="{FF2B5EF4-FFF2-40B4-BE49-F238E27FC236}">
              <a16:creationId xmlns:a16="http://schemas.microsoft.com/office/drawing/2014/main" id="{00000000-0008-0000-0900-000030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49" name="TextBox 48">
          <a:extLst>
            <a:ext uri="{FF2B5EF4-FFF2-40B4-BE49-F238E27FC236}">
              <a16:creationId xmlns:a16="http://schemas.microsoft.com/office/drawing/2014/main" id="{00000000-0008-0000-0900-000031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0" name="TextBox 49">
          <a:extLst>
            <a:ext uri="{FF2B5EF4-FFF2-40B4-BE49-F238E27FC236}">
              <a16:creationId xmlns:a16="http://schemas.microsoft.com/office/drawing/2014/main" id="{00000000-0008-0000-0900-000032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1" name="TextBox 50">
          <a:extLst>
            <a:ext uri="{FF2B5EF4-FFF2-40B4-BE49-F238E27FC236}">
              <a16:creationId xmlns:a16="http://schemas.microsoft.com/office/drawing/2014/main" id="{00000000-0008-0000-0900-000033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2" name="TextBox 51">
          <a:extLst>
            <a:ext uri="{FF2B5EF4-FFF2-40B4-BE49-F238E27FC236}">
              <a16:creationId xmlns:a16="http://schemas.microsoft.com/office/drawing/2014/main" id="{00000000-0008-0000-0900-000034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07</xdr:row>
      <xdr:rowOff>0</xdr:rowOff>
    </xdr:from>
    <xdr:ext cx="65" cy="172227"/>
    <xdr:sp macro="" textlink="">
      <xdr:nvSpPr>
        <xdr:cNvPr id="53" name="TextBox 52">
          <a:extLst>
            <a:ext uri="{FF2B5EF4-FFF2-40B4-BE49-F238E27FC236}">
              <a16:creationId xmlns:a16="http://schemas.microsoft.com/office/drawing/2014/main" id="{00000000-0008-0000-0900-000035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4" name="TextBox 53">
          <a:extLst>
            <a:ext uri="{FF2B5EF4-FFF2-40B4-BE49-F238E27FC236}">
              <a16:creationId xmlns:a16="http://schemas.microsoft.com/office/drawing/2014/main" id="{00000000-0008-0000-0900-000036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5" name="TextBox 54">
          <a:extLst>
            <a:ext uri="{FF2B5EF4-FFF2-40B4-BE49-F238E27FC236}">
              <a16:creationId xmlns:a16="http://schemas.microsoft.com/office/drawing/2014/main" id="{00000000-0008-0000-0900-000037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6" name="TextBox 55">
          <a:extLst>
            <a:ext uri="{FF2B5EF4-FFF2-40B4-BE49-F238E27FC236}">
              <a16:creationId xmlns:a16="http://schemas.microsoft.com/office/drawing/2014/main" id="{00000000-0008-0000-0900-000038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7" name="TextBox 56">
          <a:extLst>
            <a:ext uri="{FF2B5EF4-FFF2-40B4-BE49-F238E27FC236}">
              <a16:creationId xmlns:a16="http://schemas.microsoft.com/office/drawing/2014/main" id="{00000000-0008-0000-0900-000039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8" name="TextBox 57">
          <a:extLst>
            <a:ext uri="{FF2B5EF4-FFF2-40B4-BE49-F238E27FC236}">
              <a16:creationId xmlns:a16="http://schemas.microsoft.com/office/drawing/2014/main" id="{00000000-0008-0000-0900-00003A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547</xdr:row>
      <xdr:rowOff>0</xdr:rowOff>
    </xdr:from>
    <xdr:ext cx="65" cy="172227"/>
    <xdr:sp macro="" textlink="">
      <xdr:nvSpPr>
        <xdr:cNvPr id="59" name="TextBox 58">
          <a:extLst>
            <a:ext uri="{FF2B5EF4-FFF2-40B4-BE49-F238E27FC236}">
              <a16:creationId xmlns:a16="http://schemas.microsoft.com/office/drawing/2014/main" id="{00000000-0008-0000-0900-00003B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613</xdr:row>
      <xdr:rowOff>0</xdr:rowOff>
    </xdr:from>
    <xdr:ext cx="65" cy="172227"/>
    <xdr:sp macro="" textlink="">
      <xdr:nvSpPr>
        <xdr:cNvPr id="60" name="TextBox 59">
          <a:extLst>
            <a:ext uri="{FF2B5EF4-FFF2-40B4-BE49-F238E27FC236}">
              <a16:creationId xmlns:a16="http://schemas.microsoft.com/office/drawing/2014/main" id="{00000000-0008-0000-0900-00003C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613</xdr:row>
      <xdr:rowOff>0</xdr:rowOff>
    </xdr:from>
    <xdr:ext cx="65" cy="172227"/>
    <xdr:sp macro="" textlink="">
      <xdr:nvSpPr>
        <xdr:cNvPr id="61" name="TextBox 60">
          <a:extLst>
            <a:ext uri="{FF2B5EF4-FFF2-40B4-BE49-F238E27FC236}">
              <a16:creationId xmlns:a16="http://schemas.microsoft.com/office/drawing/2014/main" id="{00000000-0008-0000-0900-00003D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613</xdr:row>
      <xdr:rowOff>0</xdr:rowOff>
    </xdr:from>
    <xdr:ext cx="65" cy="172227"/>
    <xdr:sp macro="" textlink="">
      <xdr:nvSpPr>
        <xdr:cNvPr id="62" name="TextBox 61">
          <a:extLst>
            <a:ext uri="{FF2B5EF4-FFF2-40B4-BE49-F238E27FC236}">
              <a16:creationId xmlns:a16="http://schemas.microsoft.com/office/drawing/2014/main" id="{00000000-0008-0000-0900-00003E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613</xdr:row>
      <xdr:rowOff>0</xdr:rowOff>
    </xdr:from>
    <xdr:ext cx="65" cy="172227"/>
    <xdr:sp macro="" textlink="">
      <xdr:nvSpPr>
        <xdr:cNvPr id="63" name="TextBox 62">
          <a:extLst>
            <a:ext uri="{FF2B5EF4-FFF2-40B4-BE49-F238E27FC236}">
              <a16:creationId xmlns:a16="http://schemas.microsoft.com/office/drawing/2014/main" id="{00000000-0008-0000-0900-00003F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37</xdr:row>
      <xdr:rowOff>0</xdr:rowOff>
    </xdr:from>
    <xdr:ext cx="65" cy="172227"/>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37</xdr:row>
      <xdr:rowOff>0</xdr:rowOff>
    </xdr:from>
    <xdr:ext cx="65" cy="172227"/>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A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37</xdr:row>
      <xdr:rowOff>0</xdr:rowOff>
    </xdr:from>
    <xdr:ext cx="65" cy="172227"/>
    <xdr:sp macro="" textlink="">
      <xdr:nvSpPr>
        <xdr:cNvPr id="16" name="TextBox 15">
          <a:extLst>
            <a:ext uri="{FF2B5EF4-FFF2-40B4-BE49-F238E27FC236}">
              <a16:creationId xmlns:a16="http://schemas.microsoft.com/office/drawing/2014/main" id="{00000000-0008-0000-0A00-000010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37</xdr:row>
      <xdr:rowOff>0</xdr:rowOff>
    </xdr:from>
    <xdr:ext cx="65" cy="172227"/>
    <xdr:sp macro="" textlink="">
      <xdr:nvSpPr>
        <xdr:cNvPr id="17" name="TextBox 16">
          <a:extLst>
            <a:ext uri="{FF2B5EF4-FFF2-40B4-BE49-F238E27FC236}">
              <a16:creationId xmlns:a16="http://schemas.microsoft.com/office/drawing/2014/main" id="{00000000-0008-0000-0A00-000011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A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4521269</xdr:colOff>
      <xdr:row>67</xdr:row>
      <xdr:rowOff>0</xdr:rowOff>
    </xdr:from>
    <xdr:to>
      <xdr:col>6</xdr:col>
      <xdr:colOff>135763</xdr:colOff>
      <xdr:row>67</xdr:row>
      <xdr:rowOff>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A00-000021000000}"/>
                </a:ext>
              </a:extLst>
            </xdr:cNvPr>
            <xdr:cNvSpPr txBox="1"/>
          </xdr:nvSpPr>
          <xdr:spPr>
            <a:xfrm>
              <a:off x="8093144" y="6810375"/>
              <a:ext cx="303446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8094</xdr:colOff>
      <xdr:row>67</xdr:row>
      <xdr:rowOff>0</xdr:rowOff>
    </xdr:from>
    <xdr:to>
      <xdr:col>6</xdr:col>
      <xdr:colOff>324774</xdr:colOff>
      <xdr:row>67</xdr:row>
      <xdr:rowOff>0</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A00-000022000000}"/>
                </a:ext>
              </a:extLst>
            </xdr:cNvPr>
            <xdr:cNvSpPr txBox="1"/>
          </xdr:nvSpPr>
          <xdr:spPr>
            <a:xfrm>
              <a:off x="8019969" y="6810375"/>
              <a:ext cx="32966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6</xdr:col>
      <xdr:colOff>398771</xdr:colOff>
      <xdr:row>451</xdr:row>
      <xdr:rowOff>0</xdr:rowOff>
    </xdr:from>
    <xdr:to>
      <xdr:col>15</xdr:col>
      <xdr:colOff>0</xdr:colOff>
      <xdr:row>451</xdr:row>
      <xdr:rowOff>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A00-000027000000}"/>
                </a:ext>
              </a:extLst>
            </xdr:cNvPr>
            <xdr:cNvSpPr txBox="1"/>
          </xdr:nvSpPr>
          <xdr:spPr>
            <a:xfrm>
              <a:off x="11390621" y="29165550"/>
              <a:ext cx="95167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400962" y="90623571"/>
              <a:ext cx="9200252" cy="10240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3254</xdr:colOff>
      <xdr:row>451</xdr:row>
      <xdr:rowOff>0</xdr:rowOff>
    </xdr:from>
    <xdr:to>
      <xdr:col>4</xdr:col>
      <xdr:colOff>2739839</xdr:colOff>
      <xdr:row>451</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A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8123" y="91563327"/>
              <a:ext cx="2740395" cy="2906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84315</xdr:colOff>
      <xdr:row>486</xdr:row>
      <xdr:rowOff>0</xdr:rowOff>
    </xdr:from>
    <xdr:to>
      <xdr:col>14</xdr:col>
      <xdr:colOff>1631</xdr:colOff>
      <xdr:row>486</xdr:row>
      <xdr:rowOff>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A00-000029000000}"/>
                </a:ext>
              </a:extLst>
            </xdr:cNvPr>
            <xdr:cNvSpPr txBox="1"/>
          </xdr:nvSpPr>
          <xdr:spPr>
            <a:xfrm>
              <a:off x="4356190" y="30794325"/>
              <a:ext cx="158003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68709" y="99733826"/>
              <a:ext cx="15484111" cy="3281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77901</xdr:colOff>
      <xdr:row>486</xdr:row>
      <xdr:rowOff>0</xdr:rowOff>
    </xdr:from>
    <xdr:to>
      <xdr:col>14</xdr:col>
      <xdr:colOff>0</xdr:colOff>
      <xdr:row>486</xdr:row>
      <xdr:rowOff>0</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A00-00002A000000}"/>
                </a:ext>
              </a:extLst>
            </xdr:cNvPr>
            <xdr:cNvSpPr txBox="1"/>
          </xdr:nvSpPr>
          <xdr:spPr>
            <a:xfrm>
              <a:off x="4349776" y="30794325"/>
              <a:ext cx="158051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50865" y="99379299"/>
              <a:ext cx="15501956" cy="347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7</xdr:col>
      <xdr:colOff>401494</xdr:colOff>
      <xdr:row>516</xdr:row>
      <xdr:rowOff>0</xdr:rowOff>
    </xdr:from>
    <xdr:to>
      <xdr:col>12</xdr:col>
      <xdr:colOff>0</xdr:colOff>
      <xdr:row>516</xdr:row>
      <xdr:rowOff>0</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A00-00002C000000}"/>
                </a:ext>
              </a:extLst>
            </xdr:cNvPr>
            <xdr:cNvSpPr txBox="1"/>
          </xdr:nvSpPr>
          <xdr:spPr>
            <a:xfrm>
              <a:off x="12869719" y="32461200"/>
              <a:ext cx="5361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772564" y="109545119"/>
              <a:ext cx="5148043" cy="84825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95251</xdr:colOff>
      <xdr:row>516</xdr:row>
      <xdr:rowOff>0</xdr:rowOff>
    </xdr:from>
    <xdr:to>
      <xdr:col>12</xdr:col>
      <xdr:colOff>272</xdr:colOff>
      <xdr:row>516</xdr:row>
      <xdr:rowOff>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A00-00002E000000}"/>
                </a:ext>
              </a:extLst>
            </xdr:cNvPr>
            <xdr:cNvSpPr txBox="1"/>
          </xdr:nvSpPr>
          <xdr:spPr>
            <a:xfrm>
              <a:off x="3667126" y="32461200"/>
              <a:ext cx="145639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73930" y="108380893"/>
              <a:ext cx="14244772"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8</xdr:col>
      <xdr:colOff>2381</xdr:colOff>
      <xdr:row>637</xdr:row>
      <xdr:rowOff>0</xdr:rowOff>
    </xdr:from>
    <xdr:to>
      <xdr:col>8</xdr:col>
      <xdr:colOff>3567</xdr:colOff>
      <xdr:row>637</xdr:row>
      <xdr:rowOff>172227</xdr:rowOff>
    </xdr:to>
    <xdr:sp macro="" textlink="">
      <xdr:nvSpPr>
        <xdr:cNvPr id="49" name="TextBox 48">
          <a:extLst>
            <a:ext uri="{FF2B5EF4-FFF2-40B4-BE49-F238E27FC236}">
              <a16:creationId xmlns:a16="http://schemas.microsoft.com/office/drawing/2014/main" id="{00000000-0008-0000-0A00-000031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8</xdr:col>
      <xdr:colOff>2381</xdr:colOff>
      <xdr:row>637</xdr:row>
      <xdr:rowOff>0</xdr:rowOff>
    </xdr:from>
    <xdr:to>
      <xdr:col>8</xdr:col>
      <xdr:colOff>3567</xdr:colOff>
      <xdr:row>637</xdr:row>
      <xdr:rowOff>172227</xdr:rowOff>
    </xdr:to>
    <xdr:sp macro="" textlink="">
      <xdr:nvSpPr>
        <xdr:cNvPr id="50" name="TextBox 49">
          <a:extLst>
            <a:ext uri="{FF2B5EF4-FFF2-40B4-BE49-F238E27FC236}">
              <a16:creationId xmlns:a16="http://schemas.microsoft.com/office/drawing/2014/main" id="{00000000-0008-0000-0A00-000032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A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A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0</xdr:row>
      <xdr:rowOff>0</xdr:rowOff>
    </xdr:from>
    <xdr:ext cx="65" cy="172227"/>
    <xdr:sp macro="" textlink="">
      <xdr:nvSpPr>
        <xdr:cNvPr id="65" name="TextBox 64">
          <a:extLst>
            <a:ext uri="{FF2B5EF4-FFF2-40B4-BE49-F238E27FC236}">
              <a16:creationId xmlns:a16="http://schemas.microsoft.com/office/drawing/2014/main" id="{00000000-0008-0000-0A00-000041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0</xdr:row>
      <xdr:rowOff>0</xdr:rowOff>
    </xdr:from>
    <xdr:ext cx="65" cy="172227"/>
    <xdr:sp macro="" textlink="">
      <xdr:nvSpPr>
        <xdr:cNvPr id="66" name="TextBox 65">
          <a:extLst>
            <a:ext uri="{FF2B5EF4-FFF2-40B4-BE49-F238E27FC236}">
              <a16:creationId xmlns:a16="http://schemas.microsoft.com/office/drawing/2014/main" id="{00000000-0008-0000-0A00-000042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709</xdr:row>
      <xdr:rowOff>0</xdr:rowOff>
    </xdr:from>
    <xdr:ext cx="65" cy="172227"/>
    <xdr:sp macro="" textlink="">
      <xdr:nvSpPr>
        <xdr:cNvPr id="67" name="TextBox 66">
          <a:extLst>
            <a:ext uri="{FF2B5EF4-FFF2-40B4-BE49-F238E27FC236}">
              <a16:creationId xmlns:a16="http://schemas.microsoft.com/office/drawing/2014/main" id="{00000000-0008-0000-0A00-000043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709</xdr:row>
      <xdr:rowOff>0</xdr:rowOff>
    </xdr:from>
    <xdr:ext cx="65" cy="172227"/>
    <xdr:sp macro="" textlink="">
      <xdr:nvSpPr>
        <xdr:cNvPr id="68" name="TextBox 67">
          <a:extLst>
            <a:ext uri="{FF2B5EF4-FFF2-40B4-BE49-F238E27FC236}">
              <a16:creationId xmlns:a16="http://schemas.microsoft.com/office/drawing/2014/main" id="{00000000-0008-0000-0A00-000044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88</xdr:row>
      <xdr:rowOff>0</xdr:rowOff>
    </xdr:from>
    <xdr:ext cx="65" cy="172227"/>
    <xdr:sp macro="" textlink="">
      <xdr:nvSpPr>
        <xdr:cNvPr id="69" name="TextBox 68">
          <a:extLst>
            <a:ext uri="{FF2B5EF4-FFF2-40B4-BE49-F238E27FC236}">
              <a16:creationId xmlns:a16="http://schemas.microsoft.com/office/drawing/2014/main" id="{00000000-0008-0000-0A00-000045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88</xdr:row>
      <xdr:rowOff>0</xdr:rowOff>
    </xdr:from>
    <xdr:ext cx="65" cy="172227"/>
    <xdr:sp macro="" textlink="">
      <xdr:nvSpPr>
        <xdr:cNvPr id="70" name="TextBox 69">
          <a:extLst>
            <a:ext uri="{FF2B5EF4-FFF2-40B4-BE49-F238E27FC236}">
              <a16:creationId xmlns:a16="http://schemas.microsoft.com/office/drawing/2014/main" id="{00000000-0008-0000-0A00-000046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3</xdr:row>
      <xdr:rowOff>0</xdr:rowOff>
    </xdr:from>
    <xdr:ext cx="65" cy="172227"/>
    <xdr:sp macro="" textlink="">
      <xdr:nvSpPr>
        <xdr:cNvPr id="71" name="TextBox 70">
          <a:extLst>
            <a:ext uri="{FF2B5EF4-FFF2-40B4-BE49-F238E27FC236}">
              <a16:creationId xmlns:a16="http://schemas.microsoft.com/office/drawing/2014/main" id="{00000000-0008-0000-0A00-000047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3</xdr:row>
      <xdr:rowOff>0</xdr:rowOff>
    </xdr:from>
    <xdr:ext cx="65" cy="172227"/>
    <xdr:sp macro="" textlink="">
      <xdr:nvSpPr>
        <xdr:cNvPr id="72" name="TextBox 71">
          <a:extLst>
            <a:ext uri="{FF2B5EF4-FFF2-40B4-BE49-F238E27FC236}">
              <a16:creationId xmlns:a16="http://schemas.microsoft.com/office/drawing/2014/main" id="{00000000-0008-0000-0A00-000048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63</xdr:row>
      <xdr:rowOff>0</xdr:rowOff>
    </xdr:from>
    <xdr:ext cx="65" cy="172227"/>
    <xdr:sp macro="" textlink="">
      <xdr:nvSpPr>
        <xdr:cNvPr id="73" name="TextBox 72">
          <a:extLst>
            <a:ext uri="{FF2B5EF4-FFF2-40B4-BE49-F238E27FC236}">
              <a16:creationId xmlns:a16="http://schemas.microsoft.com/office/drawing/2014/main" id="{00000000-0008-0000-0A00-000049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63</xdr:row>
      <xdr:rowOff>0</xdr:rowOff>
    </xdr:from>
    <xdr:ext cx="65" cy="172227"/>
    <xdr:sp macro="" textlink="">
      <xdr:nvSpPr>
        <xdr:cNvPr id="74" name="TextBox 73">
          <a:extLst>
            <a:ext uri="{FF2B5EF4-FFF2-40B4-BE49-F238E27FC236}">
              <a16:creationId xmlns:a16="http://schemas.microsoft.com/office/drawing/2014/main" id="{00000000-0008-0000-0A00-00004A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1</xdr:row>
      <xdr:rowOff>0</xdr:rowOff>
    </xdr:from>
    <xdr:ext cx="65" cy="172227"/>
    <xdr:sp macro="" textlink="">
      <xdr:nvSpPr>
        <xdr:cNvPr id="75" name="TextBox 74">
          <a:extLst>
            <a:ext uri="{FF2B5EF4-FFF2-40B4-BE49-F238E27FC236}">
              <a16:creationId xmlns:a16="http://schemas.microsoft.com/office/drawing/2014/main" id="{00000000-0008-0000-0A00-00004B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1</xdr:row>
      <xdr:rowOff>0</xdr:rowOff>
    </xdr:from>
    <xdr:ext cx="65" cy="172227"/>
    <xdr:sp macro="" textlink="">
      <xdr:nvSpPr>
        <xdr:cNvPr id="76" name="TextBox 75">
          <a:extLst>
            <a:ext uri="{FF2B5EF4-FFF2-40B4-BE49-F238E27FC236}">
              <a16:creationId xmlns:a16="http://schemas.microsoft.com/office/drawing/2014/main" id="{00000000-0008-0000-0A00-00004C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7" name="TextBox 76">
          <a:extLst>
            <a:ext uri="{FF2B5EF4-FFF2-40B4-BE49-F238E27FC236}">
              <a16:creationId xmlns:a16="http://schemas.microsoft.com/office/drawing/2014/main" id="{00000000-0008-0000-0A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78" name="TextBox 77">
          <a:extLst>
            <a:ext uri="{FF2B5EF4-FFF2-40B4-BE49-F238E27FC236}">
              <a16:creationId xmlns:a16="http://schemas.microsoft.com/office/drawing/2014/main" id="{00000000-0008-0000-0A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79" name="TextBox 78">
          <a:extLst>
            <a:ext uri="{FF2B5EF4-FFF2-40B4-BE49-F238E27FC236}">
              <a16:creationId xmlns:a16="http://schemas.microsoft.com/office/drawing/2014/main" id="{00000000-0008-0000-0A00-00004F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80" name="TextBox 79">
          <a:extLst>
            <a:ext uri="{FF2B5EF4-FFF2-40B4-BE49-F238E27FC236}">
              <a16:creationId xmlns:a16="http://schemas.microsoft.com/office/drawing/2014/main" id="{00000000-0008-0000-0A00-000050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81" name="TextBox 80">
          <a:extLst>
            <a:ext uri="{FF2B5EF4-FFF2-40B4-BE49-F238E27FC236}">
              <a16:creationId xmlns:a16="http://schemas.microsoft.com/office/drawing/2014/main" id="{00000000-0008-0000-0A00-00005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82" name="TextBox 81">
          <a:extLst>
            <a:ext uri="{FF2B5EF4-FFF2-40B4-BE49-F238E27FC236}">
              <a16:creationId xmlns:a16="http://schemas.microsoft.com/office/drawing/2014/main" id="{00000000-0008-0000-0A00-00005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83" name="TextBox 82">
          <a:extLst>
            <a:ext uri="{FF2B5EF4-FFF2-40B4-BE49-F238E27FC236}">
              <a16:creationId xmlns:a16="http://schemas.microsoft.com/office/drawing/2014/main" id="{00000000-0008-0000-0A00-00005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84" name="TextBox 83">
          <a:extLst>
            <a:ext uri="{FF2B5EF4-FFF2-40B4-BE49-F238E27FC236}">
              <a16:creationId xmlns:a16="http://schemas.microsoft.com/office/drawing/2014/main" id="{00000000-0008-0000-0A00-00005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85" name="TextBox 84">
          <a:extLst>
            <a:ext uri="{FF2B5EF4-FFF2-40B4-BE49-F238E27FC236}">
              <a16:creationId xmlns:a16="http://schemas.microsoft.com/office/drawing/2014/main" id="{00000000-0008-0000-0A00-00005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86" name="TextBox 85">
          <a:extLst>
            <a:ext uri="{FF2B5EF4-FFF2-40B4-BE49-F238E27FC236}">
              <a16:creationId xmlns:a16="http://schemas.microsoft.com/office/drawing/2014/main" id="{00000000-0008-0000-0A00-00005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87" name="TextBox 86">
          <a:extLst>
            <a:ext uri="{FF2B5EF4-FFF2-40B4-BE49-F238E27FC236}">
              <a16:creationId xmlns:a16="http://schemas.microsoft.com/office/drawing/2014/main" id="{00000000-0008-0000-0A00-000057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88" name="TextBox 87">
          <a:extLst>
            <a:ext uri="{FF2B5EF4-FFF2-40B4-BE49-F238E27FC236}">
              <a16:creationId xmlns:a16="http://schemas.microsoft.com/office/drawing/2014/main" id="{00000000-0008-0000-0A00-000058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89" name="TextBox 88">
          <a:extLst>
            <a:ext uri="{FF2B5EF4-FFF2-40B4-BE49-F238E27FC236}">
              <a16:creationId xmlns:a16="http://schemas.microsoft.com/office/drawing/2014/main" id="{00000000-0008-0000-0A00-000059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90" name="TextBox 89">
          <a:extLst>
            <a:ext uri="{FF2B5EF4-FFF2-40B4-BE49-F238E27FC236}">
              <a16:creationId xmlns:a16="http://schemas.microsoft.com/office/drawing/2014/main" id="{00000000-0008-0000-0A00-00005A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1" name="TextBox 90">
          <a:extLst>
            <a:ext uri="{FF2B5EF4-FFF2-40B4-BE49-F238E27FC236}">
              <a16:creationId xmlns:a16="http://schemas.microsoft.com/office/drawing/2014/main" id="{00000000-0008-0000-0A00-00005B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2" name="TextBox 91">
          <a:extLst>
            <a:ext uri="{FF2B5EF4-FFF2-40B4-BE49-F238E27FC236}">
              <a16:creationId xmlns:a16="http://schemas.microsoft.com/office/drawing/2014/main" id="{00000000-0008-0000-0A00-00005C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3" name="TextBox 92">
          <a:extLst>
            <a:ext uri="{FF2B5EF4-FFF2-40B4-BE49-F238E27FC236}">
              <a16:creationId xmlns:a16="http://schemas.microsoft.com/office/drawing/2014/main" id="{00000000-0008-0000-0A00-00005D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4" name="TextBox 93">
          <a:extLst>
            <a:ext uri="{FF2B5EF4-FFF2-40B4-BE49-F238E27FC236}">
              <a16:creationId xmlns:a16="http://schemas.microsoft.com/office/drawing/2014/main" id="{00000000-0008-0000-0A00-00005E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5" name="TextBox 94">
          <a:extLst>
            <a:ext uri="{FF2B5EF4-FFF2-40B4-BE49-F238E27FC236}">
              <a16:creationId xmlns:a16="http://schemas.microsoft.com/office/drawing/2014/main" id="{00000000-0008-0000-0A00-00005F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96" name="TextBox 95">
          <a:extLst>
            <a:ext uri="{FF2B5EF4-FFF2-40B4-BE49-F238E27FC236}">
              <a16:creationId xmlns:a16="http://schemas.microsoft.com/office/drawing/2014/main" id="{00000000-0008-0000-0A00-000060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97" name="TextBox 96">
          <a:extLst>
            <a:ext uri="{FF2B5EF4-FFF2-40B4-BE49-F238E27FC236}">
              <a16:creationId xmlns:a16="http://schemas.microsoft.com/office/drawing/2014/main" id="{00000000-0008-0000-0A00-000061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98" name="TextBox 97">
          <a:extLst>
            <a:ext uri="{FF2B5EF4-FFF2-40B4-BE49-F238E27FC236}">
              <a16:creationId xmlns:a16="http://schemas.microsoft.com/office/drawing/2014/main" id="{00000000-0008-0000-0A00-000062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99" name="TextBox 98">
          <a:extLst>
            <a:ext uri="{FF2B5EF4-FFF2-40B4-BE49-F238E27FC236}">
              <a16:creationId xmlns:a16="http://schemas.microsoft.com/office/drawing/2014/main" id="{00000000-0008-0000-0A00-000063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100" name="TextBox 99">
          <a:extLst>
            <a:ext uri="{FF2B5EF4-FFF2-40B4-BE49-F238E27FC236}">
              <a16:creationId xmlns:a16="http://schemas.microsoft.com/office/drawing/2014/main" id="{00000000-0008-0000-0A00-000064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01" name="TextBox 100">
          <a:extLst>
            <a:ext uri="{FF2B5EF4-FFF2-40B4-BE49-F238E27FC236}">
              <a16:creationId xmlns:a16="http://schemas.microsoft.com/office/drawing/2014/main" id="{00000000-0008-0000-0A00-00006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02" name="TextBox 101">
          <a:extLst>
            <a:ext uri="{FF2B5EF4-FFF2-40B4-BE49-F238E27FC236}">
              <a16:creationId xmlns:a16="http://schemas.microsoft.com/office/drawing/2014/main" id="{00000000-0008-0000-0A00-00006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3" name="TextBox 102">
          <a:extLst>
            <a:ext uri="{FF2B5EF4-FFF2-40B4-BE49-F238E27FC236}">
              <a16:creationId xmlns:a16="http://schemas.microsoft.com/office/drawing/2014/main" id="{00000000-0008-0000-0A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104" name="TextBox 103">
          <a:extLst>
            <a:ext uri="{FF2B5EF4-FFF2-40B4-BE49-F238E27FC236}">
              <a16:creationId xmlns:a16="http://schemas.microsoft.com/office/drawing/2014/main" id="{00000000-0008-0000-0A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5" name="TextBox 104">
          <a:extLst>
            <a:ext uri="{FF2B5EF4-FFF2-40B4-BE49-F238E27FC236}">
              <a16:creationId xmlns:a16="http://schemas.microsoft.com/office/drawing/2014/main" id="{00000000-0008-0000-0A00-000069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6" name="TextBox 105">
          <a:extLst>
            <a:ext uri="{FF2B5EF4-FFF2-40B4-BE49-F238E27FC236}">
              <a16:creationId xmlns:a16="http://schemas.microsoft.com/office/drawing/2014/main" id="{00000000-0008-0000-0A00-00006A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7" name="TextBox 106">
          <a:extLst>
            <a:ext uri="{FF2B5EF4-FFF2-40B4-BE49-F238E27FC236}">
              <a16:creationId xmlns:a16="http://schemas.microsoft.com/office/drawing/2014/main" id="{00000000-0008-0000-0A00-00006B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123</xdr:row>
      <xdr:rowOff>0</xdr:rowOff>
    </xdr:from>
    <xdr:ext cx="65" cy="172227"/>
    <xdr:sp macro="" textlink="">
      <xdr:nvSpPr>
        <xdr:cNvPr id="108" name="TextBox 107">
          <a:extLst>
            <a:ext uri="{FF2B5EF4-FFF2-40B4-BE49-F238E27FC236}">
              <a16:creationId xmlns:a16="http://schemas.microsoft.com/office/drawing/2014/main" id="{00000000-0008-0000-0A00-00006C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09" name="TextBox 108">
          <a:extLst>
            <a:ext uri="{FF2B5EF4-FFF2-40B4-BE49-F238E27FC236}">
              <a16:creationId xmlns:a16="http://schemas.microsoft.com/office/drawing/2014/main" id="{00000000-0008-0000-0A00-00006D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0" name="TextBox 109">
          <a:extLst>
            <a:ext uri="{FF2B5EF4-FFF2-40B4-BE49-F238E27FC236}">
              <a16:creationId xmlns:a16="http://schemas.microsoft.com/office/drawing/2014/main" id="{00000000-0008-0000-0A00-00006E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1" name="TextBox 110">
          <a:extLst>
            <a:ext uri="{FF2B5EF4-FFF2-40B4-BE49-F238E27FC236}">
              <a16:creationId xmlns:a16="http://schemas.microsoft.com/office/drawing/2014/main" id="{00000000-0008-0000-0A00-00006F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2" name="TextBox 111">
          <a:extLst>
            <a:ext uri="{FF2B5EF4-FFF2-40B4-BE49-F238E27FC236}">
              <a16:creationId xmlns:a16="http://schemas.microsoft.com/office/drawing/2014/main" id="{00000000-0008-0000-0A00-000070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3" name="TextBox 112">
          <a:extLst>
            <a:ext uri="{FF2B5EF4-FFF2-40B4-BE49-F238E27FC236}">
              <a16:creationId xmlns:a16="http://schemas.microsoft.com/office/drawing/2014/main" id="{00000000-0008-0000-0A00-00007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42</xdr:row>
      <xdr:rowOff>0</xdr:rowOff>
    </xdr:from>
    <xdr:ext cx="65" cy="172227"/>
    <xdr:sp macro="" textlink="">
      <xdr:nvSpPr>
        <xdr:cNvPr id="114" name="TextBox 113">
          <a:extLst>
            <a:ext uri="{FF2B5EF4-FFF2-40B4-BE49-F238E27FC236}">
              <a16:creationId xmlns:a16="http://schemas.microsoft.com/office/drawing/2014/main" id="{00000000-0008-0000-0A00-00007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115" name="TextBox 114">
          <a:extLst>
            <a:ext uri="{FF2B5EF4-FFF2-40B4-BE49-F238E27FC236}">
              <a16:creationId xmlns:a16="http://schemas.microsoft.com/office/drawing/2014/main" id="{00000000-0008-0000-0A00-00007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0</xdr:row>
      <xdr:rowOff>0</xdr:rowOff>
    </xdr:from>
    <xdr:ext cx="65" cy="172227"/>
    <xdr:sp macro="" textlink="">
      <xdr:nvSpPr>
        <xdr:cNvPr id="116" name="TextBox 115">
          <a:extLst>
            <a:ext uri="{FF2B5EF4-FFF2-40B4-BE49-F238E27FC236}">
              <a16:creationId xmlns:a16="http://schemas.microsoft.com/office/drawing/2014/main" id="{00000000-0008-0000-0A00-00007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17" name="TextBox 116">
          <a:extLst>
            <a:ext uri="{FF2B5EF4-FFF2-40B4-BE49-F238E27FC236}">
              <a16:creationId xmlns:a16="http://schemas.microsoft.com/office/drawing/2014/main" id="{00000000-0008-0000-0A00-00007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18" name="TextBox 117">
          <a:extLst>
            <a:ext uri="{FF2B5EF4-FFF2-40B4-BE49-F238E27FC236}">
              <a16:creationId xmlns:a16="http://schemas.microsoft.com/office/drawing/2014/main" id="{00000000-0008-0000-0A00-00007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19" name="TextBox 118">
          <a:extLst>
            <a:ext uri="{FF2B5EF4-FFF2-40B4-BE49-F238E27FC236}">
              <a16:creationId xmlns:a16="http://schemas.microsoft.com/office/drawing/2014/main" id="{00000000-0008-0000-0A00-000077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45</xdr:row>
      <xdr:rowOff>0</xdr:rowOff>
    </xdr:from>
    <xdr:ext cx="65" cy="172227"/>
    <xdr:sp macro="" textlink="">
      <xdr:nvSpPr>
        <xdr:cNvPr id="120" name="TextBox 119">
          <a:extLst>
            <a:ext uri="{FF2B5EF4-FFF2-40B4-BE49-F238E27FC236}">
              <a16:creationId xmlns:a16="http://schemas.microsoft.com/office/drawing/2014/main" id="{00000000-0008-0000-0A00-000078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1" name="TextBox 120">
          <a:extLst>
            <a:ext uri="{FF2B5EF4-FFF2-40B4-BE49-F238E27FC236}">
              <a16:creationId xmlns:a16="http://schemas.microsoft.com/office/drawing/2014/main" id="{00000000-0008-0000-0A00-000079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2" name="TextBox 121">
          <a:extLst>
            <a:ext uri="{FF2B5EF4-FFF2-40B4-BE49-F238E27FC236}">
              <a16:creationId xmlns:a16="http://schemas.microsoft.com/office/drawing/2014/main" id="{00000000-0008-0000-0A00-00007A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3" name="TextBox 122">
          <a:extLst>
            <a:ext uri="{FF2B5EF4-FFF2-40B4-BE49-F238E27FC236}">
              <a16:creationId xmlns:a16="http://schemas.microsoft.com/office/drawing/2014/main" id="{00000000-0008-0000-0A00-00007B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4" name="TextBox 123">
          <a:extLst>
            <a:ext uri="{FF2B5EF4-FFF2-40B4-BE49-F238E27FC236}">
              <a16:creationId xmlns:a16="http://schemas.microsoft.com/office/drawing/2014/main" id="{00000000-0008-0000-0A00-00007C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5" name="TextBox 124">
          <a:extLst>
            <a:ext uri="{FF2B5EF4-FFF2-40B4-BE49-F238E27FC236}">
              <a16:creationId xmlns:a16="http://schemas.microsoft.com/office/drawing/2014/main" id="{00000000-0008-0000-0A00-00007D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80</xdr:row>
      <xdr:rowOff>0</xdr:rowOff>
    </xdr:from>
    <xdr:ext cx="65" cy="172227"/>
    <xdr:sp macro="" textlink="">
      <xdr:nvSpPr>
        <xdr:cNvPr id="126" name="TextBox 125">
          <a:extLst>
            <a:ext uri="{FF2B5EF4-FFF2-40B4-BE49-F238E27FC236}">
              <a16:creationId xmlns:a16="http://schemas.microsoft.com/office/drawing/2014/main" id="{00000000-0008-0000-0A00-00007E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27" name="TextBox 126">
          <a:extLst>
            <a:ext uri="{FF2B5EF4-FFF2-40B4-BE49-F238E27FC236}">
              <a16:creationId xmlns:a16="http://schemas.microsoft.com/office/drawing/2014/main" id="{00000000-0008-0000-0A00-00007F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28" name="TextBox 127">
          <a:extLst>
            <a:ext uri="{FF2B5EF4-FFF2-40B4-BE49-F238E27FC236}">
              <a16:creationId xmlns:a16="http://schemas.microsoft.com/office/drawing/2014/main" id="{00000000-0008-0000-0A00-000080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29" name="TextBox 128">
          <a:extLst>
            <a:ext uri="{FF2B5EF4-FFF2-40B4-BE49-F238E27FC236}">
              <a16:creationId xmlns:a16="http://schemas.microsoft.com/office/drawing/2014/main" id="{00000000-0008-0000-0A00-000081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0" name="TextBox 129">
          <a:extLst>
            <a:ext uri="{FF2B5EF4-FFF2-40B4-BE49-F238E27FC236}">
              <a16:creationId xmlns:a16="http://schemas.microsoft.com/office/drawing/2014/main" id="{00000000-0008-0000-0A00-000082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1" name="TextBox 130">
          <a:extLst>
            <a:ext uri="{FF2B5EF4-FFF2-40B4-BE49-F238E27FC236}">
              <a16:creationId xmlns:a16="http://schemas.microsoft.com/office/drawing/2014/main" id="{00000000-0008-0000-0A00-000083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2" name="TextBox 131">
          <a:extLst>
            <a:ext uri="{FF2B5EF4-FFF2-40B4-BE49-F238E27FC236}">
              <a16:creationId xmlns:a16="http://schemas.microsoft.com/office/drawing/2014/main" id="{00000000-0008-0000-0A00-000084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3" name="TextBox 132">
          <a:extLst>
            <a:ext uri="{FF2B5EF4-FFF2-40B4-BE49-F238E27FC236}">
              <a16:creationId xmlns:a16="http://schemas.microsoft.com/office/drawing/2014/main" id="{00000000-0008-0000-0A00-000085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134" name="TextBox 133">
          <a:extLst>
            <a:ext uri="{FF2B5EF4-FFF2-40B4-BE49-F238E27FC236}">
              <a16:creationId xmlns:a16="http://schemas.microsoft.com/office/drawing/2014/main" id="{00000000-0008-0000-0A00-000086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5" name="TextBox 134">
          <a:extLst>
            <a:ext uri="{FF2B5EF4-FFF2-40B4-BE49-F238E27FC236}">
              <a16:creationId xmlns:a16="http://schemas.microsoft.com/office/drawing/2014/main" id="{00000000-0008-0000-0A00-000087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6" name="TextBox 135">
          <a:extLst>
            <a:ext uri="{FF2B5EF4-FFF2-40B4-BE49-F238E27FC236}">
              <a16:creationId xmlns:a16="http://schemas.microsoft.com/office/drawing/2014/main" id="{00000000-0008-0000-0A00-000088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7" name="TextBox 136">
          <a:extLst>
            <a:ext uri="{FF2B5EF4-FFF2-40B4-BE49-F238E27FC236}">
              <a16:creationId xmlns:a16="http://schemas.microsoft.com/office/drawing/2014/main" id="{00000000-0008-0000-0A00-000089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8" name="TextBox 137">
          <a:extLst>
            <a:ext uri="{FF2B5EF4-FFF2-40B4-BE49-F238E27FC236}">
              <a16:creationId xmlns:a16="http://schemas.microsoft.com/office/drawing/2014/main" id="{00000000-0008-0000-0A00-00008A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39" name="TextBox 138">
          <a:extLst>
            <a:ext uri="{FF2B5EF4-FFF2-40B4-BE49-F238E27FC236}">
              <a16:creationId xmlns:a16="http://schemas.microsoft.com/office/drawing/2014/main" id="{00000000-0008-0000-0A00-00008B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48</xdr:row>
      <xdr:rowOff>0</xdr:rowOff>
    </xdr:from>
    <xdr:ext cx="65" cy="172227"/>
    <xdr:sp macro="" textlink="">
      <xdr:nvSpPr>
        <xdr:cNvPr id="140" name="TextBox 139">
          <a:extLst>
            <a:ext uri="{FF2B5EF4-FFF2-40B4-BE49-F238E27FC236}">
              <a16:creationId xmlns:a16="http://schemas.microsoft.com/office/drawing/2014/main" id="{00000000-0008-0000-0A00-00008C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141" name="TextBox 140">
          <a:extLst>
            <a:ext uri="{FF2B5EF4-FFF2-40B4-BE49-F238E27FC236}">
              <a16:creationId xmlns:a16="http://schemas.microsoft.com/office/drawing/2014/main" id="{00000000-0008-0000-0A00-00008D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50</xdr:row>
      <xdr:rowOff>0</xdr:rowOff>
    </xdr:from>
    <xdr:ext cx="65" cy="172227"/>
    <xdr:sp macro="" textlink="">
      <xdr:nvSpPr>
        <xdr:cNvPr id="142" name="TextBox 141">
          <a:extLst>
            <a:ext uri="{FF2B5EF4-FFF2-40B4-BE49-F238E27FC236}">
              <a16:creationId xmlns:a16="http://schemas.microsoft.com/office/drawing/2014/main" id="{00000000-0008-0000-0A00-00008E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143" name="TextBox 142">
          <a:extLst>
            <a:ext uri="{FF2B5EF4-FFF2-40B4-BE49-F238E27FC236}">
              <a16:creationId xmlns:a16="http://schemas.microsoft.com/office/drawing/2014/main" id="{00000000-0008-0000-0A00-00008F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29</xdr:row>
      <xdr:rowOff>0</xdr:rowOff>
    </xdr:from>
    <xdr:ext cx="65" cy="172227"/>
    <xdr:sp macro="" textlink="">
      <xdr:nvSpPr>
        <xdr:cNvPr id="144" name="TextBox 143">
          <a:extLst>
            <a:ext uri="{FF2B5EF4-FFF2-40B4-BE49-F238E27FC236}">
              <a16:creationId xmlns:a16="http://schemas.microsoft.com/office/drawing/2014/main" id="{00000000-0008-0000-0A00-000090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45" name="TextBox 144">
          <a:extLst>
            <a:ext uri="{FF2B5EF4-FFF2-40B4-BE49-F238E27FC236}">
              <a16:creationId xmlns:a16="http://schemas.microsoft.com/office/drawing/2014/main" id="{00000000-0008-0000-0A00-000091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46" name="TextBox 145">
          <a:extLst>
            <a:ext uri="{FF2B5EF4-FFF2-40B4-BE49-F238E27FC236}">
              <a16:creationId xmlns:a16="http://schemas.microsoft.com/office/drawing/2014/main" id="{00000000-0008-0000-0A00-000092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136</xdr:row>
      <xdr:rowOff>0</xdr:rowOff>
    </xdr:from>
    <xdr:to>
      <xdr:col>12</xdr:col>
      <xdr:colOff>0</xdr:colOff>
      <xdr:row>1136</xdr:row>
      <xdr:rowOff>0</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A00-000094000000}"/>
                </a:ext>
              </a:extLst>
            </xdr:cNvPr>
            <xdr:cNvSpPr txBox="1"/>
          </xdr:nvSpPr>
          <xdr:spPr>
            <a:xfrm>
              <a:off x="3571875" y="80086200"/>
              <a:ext cx="1465897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3578679" y="66659168"/>
              <a:ext cx="14518821" cy="3462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7</xdr:col>
      <xdr:colOff>3614</xdr:colOff>
      <xdr:row>1109</xdr:row>
      <xdr:rowOff>0</xdr:rowOff>
    </xdr:from>
    <xdr:ext cx="65" cy="172227"/>
    <xdr:sp macro="" textlink="">
      <xdr:nvSpPr>
        <xdr:cNvPr id="149" name="TextBox 148">
          <a:extLst>
            <a:ext uri="{FF2B5EF4-FFF2-40B4-BE49-F238E27FC236}">
              <a16:creationId xmlns:a16="http://schemas.microsoft.com/office/drawing/2014/main" id="{00000000-0008-0000-0A00-000095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109</xdr:row>
      <xdr:rowOff>0</xdr:rowOff>
    </xdr:from>
    <xdr:ext cx="65" cy="172227"/>
    <xdr:sp macro="" textlink="">
      <xdr:nvSpPr>
        <xdr:cNvPr id="150" name="TextBox 149">
          <a:extLst>
            <a:ext uri="{FF2B5EF4-FFF2-40B4-BE49-F238E27FC236}">
              <a16:creationId xmlns:a16="http://schemas.microsoft.com/office/drawing/2014/main" id="{00000000-0008-0000-0A00-000096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5550</xdr:colOff>
      <xdr:row>67</xdr:row>
      <xdr:rowOff>0</xdr:rowOff>
    </xdr:from>
    <xdr:to>
      <xdr:col>8</xdr:col>
      <xdr:colOff>1187609</xdr:colOff>
      <xdr:row>67</xdr:row>
      <xdr:rowOff>0</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A00-000097000000}"/>
                </a:ext>
              </a:extLst>
            </xdr:cNvPr>
            <xdr:cNvSpPr txBox="1"/>
          </xdr:nvSpPr>
          <xdr:spPr>
            <a:xfrm>
              <a:off x="12037400" y="6810375"/>
              <a:ext cx="31614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4</xdr:col>
      <xdr:colOff>250372</xdr:colOff>
      <xdr:row>758</xdr:row>
      <xdr:rowOff>114300</xdr:rowOff>
    </xdr:from>
    <xdr:to>
      <xdr:col>13</xdr:col>
      <xdr:colOff>209550</xdr:colOff>
      <xdr:row>758</xdr:row>
      <xdr:rowOff>114300</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00000000-0008-0000-0A00-00009800000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4</xdr:col>
      <xdr:colOff>550272</xdr:colOff>
      <xdr:row>756</xdr:row>
      <xdr:rowOff>0</xdr:rowOff>
    </xdr:from>
    <xdr:to>
      <xdr:col>13</xdr:col>
      <xdr:colOff>0</xdr:colOff>
      <xdr:row>756</xdr:row>
      <xdr:rowOff>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00000000-0008-0000-0A00-000099000000}"/>
                </a:ext>
              </a:extLst>
            </xdr:cNvPr>
            <xdr:cNvSpPr txBox="1"/>
          </xdr:nvSpPr>
          <xdr:spPr>
            <a:xfrm>
              <a:off x="4122147" y="48596550"/>
              <a:ext cx="150993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4136571" y="166117656"/>
              <a:ext cx="14777358" cy="495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1.0</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Fallback>
    </mc:AlternateContent>
    <xdr:clientData/>
  </xdr:twoCellAnchor>
  <xdr:oneCellAnchor>
    <xdr:from>
      <xdr:col>27</xdr:col>
      <xdr:colOff>3614</xdr:colOff>
      <xdr:row>749</xdr:row>
      <xdr:rowOff>0</xdr:rowOff>
    </xdr:from>
    <xdr:ext cx="65" cy="172227"/>
    <xdr:sp macro="" textlink="">
      <xdr:nvSpPr>
        <xdr:cNvPr id="154" name="TextBox 153">
          <a:extLst>
            <a:ext uri="{FF2B5EF4-FFF2-40B4-BE49-F238E27FC236}">
              <a16:creationId xmlns:a16="http://schemas.microsoft.com/office/drawing/2014/main" id="{00000000-0008-0000-0A00-00009A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49</xdr:row>
      <xdr:rowOff>0</xdr:rowOff>
    </xdr:from>
    <xdr:ext cx="65" cy="172227"/>
    <xdr:sp macro="" textlink="">
      <xdr:nvSpPr>
        <xdr:cNvPr id="155" name="TextBox 154">
          <a:extLst>
            <a:ext uri="{FF2B5EF4-FFF2-40B4-BE49-F238E27FC236}">
              <a16:creationId xmlns:a16="http://schemas.microsoft.com/office/drawing/2014/main" id="{00000000-0008-0000-0A00-00009B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81894</xdr:colOff>
      <xdr:row>1175</xdr:row>
      <xdr:rowOff>0</xdr:rowOff>
    </xdr:from>
    <xdr:to>
      <xdr:col>12</xdr:col>
      <xdr:colOff>271</xdr:colOff>
      <xdr:row>1175</xdr:row>
      <xdr:rowOff>0</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00000000-0008-0000-0A00-00009E000000}"/>
                </a:ext>
              </a:extLst>
            </xdr:cNvPr>
            <xdr:cNvSpPr txBox="1"/>
          </xdr:nvSpPr>
          <xdr:spPr>
            <a:xfrm>
              <a:off x="6753769" y="83524725"/>
              <a:ext cx="1147735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h𝑒𝑎𝑡</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𝐻𝑒𝑎𝑡</m:t>
                        </m:r>
                        <m:r>
                          <a:rPr lang="en-US" sz="1400" b="0" i="1">
                            <a:solidFill>
                              <a:sysClr val="windowText" lastClr="000000"/>
                            </a:solidFill>
                            <a:latin typeface="Cambria Math" panose="02040503050406030204" pitchFamily="18" charset="0"/>
                          </a:rPr>
                          <m:t>∗3.412</m:t>
                        </m:r>
                      </m:den>
                    </m:f>
                  </m:oMath>
                </m:oMathPara>
              </a14:m>
              <a:endParaRPr lang="en-US" sz="1400">
                <a:solidFill>
                  <a:sysClr val="windowText" lastClr="00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749143" y="69324662"/>
              <a:ext cx="11346451" cy="4960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ℎ𝑒𝑎𝑡∗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𝐻𝑒𝑎𝑡∗3.412)</a:t>
              </a:r>
              <a:endParaRPr lang="en-US" sz="1400">
                <a:solidFill>
                  <a:sysClr val="windowText" lastClr="000000"/>
                </a:solidFill>
              </a:endParaRPr>
            </a:p>
          </xdr:txBody>
        </xdr:sp>
      </mc:Fallback>
    </mc:AlternateContent>
    <xdr:clientData/>
  </xdr:twoCellAnchor>
  <xdr:oneCellAnchor>
    <xdr:from>
      <xdr:col>27</xdr:col>
      <xdr:colOff>3614</xdr:colOff>
      <xdr:row>1160</xdr:row>
      <xdr:rowOff>0</xdr:rowOff>
    </xdr:from>
    <xdr:ext cx="65" cy="172227"/>
    <xdr:sp macro="" textlink="">
      <xdr:nvSpPr>
        <xdr:cNvPr id="159" name="TextBox 158">
          <a:extLst>
            <a:ext uri="{FF2B5EF4-FFF2-40B4-BE49-F238E27FC236}">
              <a16:creationId xmlns:a16="http://schemas.microsoft.com/office/drawing/2014/main" id="{00000000-0008-0000-0A00-00009F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160</xdr:row>
      <xdr:rowOff>0</xdr:rowOff>
    </xdr:from>
    <xdr:ext cx="65" cy="172227"/>
    <xdr:sp macro="" textlink="">
      <xdr:nvSpPr>
        <xdr:cNvPr id="160" name="TextBox 159">
          <a:extLst>
            <a:ext uri="{FF2B5EF4-FFF2-40B4-BE49-F238E27FC236}">
              <a16:creationId xmlns:a16="http://schemas.microsoft.com/office/drawing/2014/main" id="{00000000-0008-0000-0A00-0000A0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157</xdr:row>
      <xdr:rowOff>0</xdr:rowOff>
    </xdr:from>
    <xdr:to>
      <xdr:col>5</xdr:col>
      <xdr:colOff>340177</xdr:colOff>
      <xdr:row>157</xdr:row>
      <xdr:rowOff>0</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0000000-0008-0000-0A00-0000A1000000}"/>
                </a:ext>
              </a:extLst>
            </xdr:cNvPr>
            <xdr:cNvSpPr txBox="1"/>
          </xdr:nvSpPr>
          <xdr:spPr>
            <a:xfrm>
              <a:off x="4312375" y="27174825"/>
              <a:ext cx="519085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4606" y="37419644"/>
              <a:ext cx="5048250" cy="402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27</xdr:col>
      <xdr:colOff>3614</xdr:colOff>
      <xdr:row>1073</xdr:row>
      <xdr:rowOff>0</xdr:rowOff>
    </xdr:from>
    <xdr:ext cx="65" cy="172227"/>
    <xdr:sp macro="" textlink="">
      <xdr:nvSpPr>
        <xdr:cNvPr id="165" name="TextBox 164">
          <a:extLst>
            <a:ext uri="{FF2B5EF4-FFF2-40B4-BE49-F238E27FC236}">
              <a16:creationId xmlns:a16="http://schemas.microsoft.com/office/drawing/2014/main" id="{00000000-0008-0000-0A00-0000A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66" name="TextBox 165">
          <a:extLst>
            <a:ext uri="{FF2B5EF4-FFF2-40B4-BE49-F238E27FC236}">
              <a16:creationId xmlns:a16="http://schemas.microsoft.com/office/drawing/2014/main" id="{00000000-0008-0000-0A00-0000A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67" name="TextBox 166">
          <a:extLst>
            <a:ext uri="{FF2B5EF4-FFF2-40B4-BE49-F238E27FC236}">
              <a16:creationId xmlns:a16="http://schemas.microsoft.com/office/drawing/2014/main" id="{00000000-0008-0000-0A00-0000A7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073</xdr:row>
      <xdr:rowOff>0</xdr:rowOff>
    </xdr:from>
    <xdr:ext cx="65" cy="172227"/>
    <xdr:sp macro="" textlink="">
      <xdr:nvSpPr>
        <xdr:cNvPr id="168" name="TextBox 167">
          <a:extLst>
            <a:ext uri="{FF2B5EF4-FFF2-40B4-BE49-F238E27FC236}">
              <a16:creationId xmlns:a16="http://schemas.microsoft.com/office/drawing/2014/main" id="{00000000-0008-0000-0A00-0000A8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69" name="TextBox 168">
          <a:extLst>
            <a:ext uri="{FF2B5EF4-FFF2-40B4-BE49-F238E27FC236}">
              <a16:creationId xmlns:a16="http://schemas.microsoft.com/office/drawing/2014/main" id="{00000000-0008-0000-0A00-0000A9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0" name="TextBox 169">
          <a:extLst>
            <a:ext uri="{FF2B5EF4-FFF2-40B4-BE49-F238E27FC236}">
              <a16:creationId xmlns:a16="http://schemas.microsoft.com/office/drawing/2014/main" id="{00000000-0008-0000-0A00-0000AA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1" name="TextBox 170">
          <a:extLst>
            <a:ext uri="{FF2B5EF4-FFF2-40B4-BE49-F238E27FC236}">
              <a16:creationId xmlns:a16="http://schemas.microsoft.com/office/drawing/2014/main" id="{00000000-0008-0000-0A00-0000AB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2" name="TextBox 171">
          <a:extLst>
            <a:ext uri="{FF2B5EF4-FFF2-40B4-BE49-F238E27FC236}">
              <a16:creationId xmlns:a16="http://schemas.microsoft.com/office/drawing/2014/main" id="{00000000-0008-0000-0A00-0000AC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3" name="TextBox 172">
          <a:extLst>
            <a:ext uri="{FF2B5EF4-FFF2-40B4-BE49-F238E27FC236}">
              <a16:creationId xmlns:a16="http://schemas.microsoft.com/office/drawing/2014/main" id="{00000000-0008-0000-0A00-0000AD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4" name="TextBox 173">
          <a:extLst>
            <a:ext uri="{FF2B5EF4-FFF2-40B4-BE49-F238E27FC236}">
              <a16:creationId xmlns:a16="http://schemas.microsoft.com/office/drawing/2014/main" id="{00000000-0008-0000-0A00-0000AE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5" name="TextBox 174">
          <a:extLst>
            <a:ext uri="{FF2B5EF4-FFF2-40B4-BE49-F238E27FC236}">
              <a16:creationId xmlns:a16="http://schemas.microsoft.com/office/drawing/2014/main" id="{00000000-0008-0000-0A00-0000AF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1073</xdr:row>
      <xdr:rowOff>0</xdr:rowOff>
    </xdr:from>
    <xdr:ext cx="65" cy="172227"/>
    <xdr:sp macro="" textlink="">
      <xdr:nvSpPr>
        <xdr:cNvPr id="176" name="TextBox 175">
          <a:extLst>
            <a:ext uri="{FF2B5EF4-FFF2-40B4-BE49-F238E27FC236}">
              <a16:creationId xmlns:a16="http://schemas.microsoft.com/office/drawing/2014/main" id="{00000000-0008-0000-0A00-0000B0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77" name="TextBox 176">
          <a:extLst>
            <a:ext uri="{FF2B5EF4-FFF2-40B4-BE49-F238E27FC236}">
              <a16:creationId xmlns:a16="http://schemas.microsoft.com/office/drawing/2014/main" id="{00000000-0008-0000-0A00-0000B1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78" name="TextBox 177">
          <a:extLst>
            <a:ext uri="{FF2B5EF4-FFF2-40B4-BE49-F238E27FC236}">
              <a16:creationId xmlns:a16="http://schemas.microsoft.com/office/drawing/2014/main" id="{00000000-0008-0000-0A00-0000B2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79" name="TextBox 178">
          <a:extLst>
            <a:ext uri="{FF2B5EF4-FFF2-40B4-BE49-F238E27FC236}">
              <a16:creationId xmlns:a16="http://schemas.microsoft.com/office/drawing/2014/main" id="{00000000-0008-0000-0A00-0000B3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80" name="TextBox 179">
          <a:extLst>
            <a:ext uri="{FF2B5EF4-FFF2-40B4-BE49-F238E27FC236}">
              <a16:creationId xmlns:a16="http://schemas.microsoft.com/office/drawing/2014/main" id="{00000000-0008-0000-0A00-0000B4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81" name="TextBox 180">
          <a:extLst>
            <a:ext uri="{FF2B5EF4-FFF2-40B4-BE49-F238E27FC236}">
              <a16:creationId xmlns:a16="http://schemas.microsoft.com/office/drawing/2014/main" id="{00000000-0008-0000-0A00-0000B5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82" name="TextBox 181">
          <a:extLst>
            <a:ext uri="{FF2B5EF4-FFF2-40B4-BE49-F238E27FC236}">
              <a16:creationId xmlns:a16="http://schemas.microsoft.com/office/drawing/2014/main" id="{00000000-0008-0000-0A00-0000B6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83" name="TextBox 182">
          <a:extLst>
            <a:ext uri="{FF2B5EF4-FFF2-40B4-BE49-F238E27FC236}">
              <a16:creationId xmlns:a16="http://schemas.microsoft.com/office/drawing/2014/main" id="{00000000-0008-0000-0A00-0000B7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1073</xdr:row>
      <xdr:rowOff>0</xdr:rowOff>
    </xdr:from>
    <xdr:ext cx="65" cy="172227"/>
    <xdr:sp macro="" textlink="">
      <xdr:nvSpPr>
        <xdr:cNvPr id="184" name="TextBox 183">
          <a:extLst>
            <a:ext uri="{FF2B5EF4-FFF2-40B4-BE49-F238E27FC236}">
              <a16:creationId xmlns:a16="http://schemas.microsoft.com/office/drawing/2014/main" id="{00000000-0008-0000-0A00-0000B8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85" name="TextBox 184">
          <a:extLst>
            <a:ext uri="{FF2B5EF4-FFF2-40B4-BE49-F238E27FC236}">
              <a16:creationId xmlns:a16="http://schemas.microsoft.com/office/drawing/2014/main" id="{00000000-0008-0000-0A00-0000B9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86" name="TextBox 185">
          <a:extLst>
            <a:ext uri="{FF2B5EF4-FFF2-40B4-BE49-F238E27FC236}">
              <a16:creationId xmlns:a16="http://schemas.microsoft.com/office/drawing/2014/main" id="{00000000-0008-0000-0A00-0000BA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87" name="TextBox 186">
          <a:extLst>
            <a:ext uri="{FF2B5EF4-FFF2-40B4-BE49-F238E27FC236}">
              <a16:creationId xmlns:a16="http://schemas.microsoft.com/office/drawing/2014/main" id="{00000000-0008-0000-0A00-0000BB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88" name="TextBox 187">
          <a:extLst>
            <a:ext uri="{FF2B5EF4-FFF2-40B4-BE49-F238E27FC236}">
              <a16:creationId xmlns:a16="http://schemas.microsoft.com/office/drawing/2014/main" id="{00000000-0008-0000-0A00-0000BC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89" name="TextBox 188">
          <a:extLst>
            <a:ext uri="{FF2B5EF4-FFF2-40B4-BE49-F238E27FC236}">
              <a16:creationId xmlns:a16="http://schemas.microsoft.com/office/drawing/2014/main" id="{00000000-0008-0000-0A00-0000BD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0" name="TextBox 189">
          <a:extLst>
            <a:ext uri="{FF2B5EF4-FFF2-40B4-BE49-F238E27FC236}">
              <a16:creationId xmlns:a16="http://schemas.microsoft.com/office/drawing/2014/main" id="{00000000-0008-0000-0A00-0000BE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1" name="TextBox 190">
          <a:extLst>
            <a:ext uri="{FF2B5EF4-FFF2-40B4-BE49-F238E27FC236}">
              <a16:creationId xmlns:a16="http://schemas.microsoft.com/office/drawing/2014/main" id="{00000000-0008-0000-0A00-0000BF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2" name="TextBox 191">
          <a:extLst>
            <a:ext uri="{FF2B5EF4-FFF2-40B4-BE49-F238E27FC236}">
              <a16:creationId xmlns:a16="http://schemas.microsoft.com/office/drawing/2014/main" id="{00000000-0008-0000-0A00-0000C0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3" name="TextBox 192">
          <a:extLst>
            <a:ext uri="{FF2B5EF4-FFF2-40B4-BE49-F238E27FC236}">
              <a16:creationId xmlns:a16="http://schemas.microsoft.com/office/drawing/2014/main" id="{00000000-0008-0000-0A00-0000C1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4" name="TextBox 193">
          <a:extLst>
            <a:ext uri="{FF2B5EF4-FFF2-40B4-BE49-F238E27FC236}">
              <a16:creationId xmlns:a16="http://schemas.microsoft.com/office/drawing/2014/main" id="{00000000-0008-0000-0A00-0000C2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5" name="TextBox 194">
          <a:extLst>
            <a:ext uri="{FF2B5EF4-FFF2-40B4-BE49-F238E27FC236}">
              <a16:creationId xmlns:a16="http://schemas.microsoft.com/office/drawing/2014/main" id="{00000000-0008-0000-0A00-0000C3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6" name="TextBox 195">
          <a:extLst>
            <a:ext uri="{FF2B5EF4-FFF2-40B4-BE49-F238E27FC236}">
              <a16:creationId xmlns:a16="http://schemas.microsoft.com/office/drawing/2014/main" id="{00000000-0008-0000-0A00-0000C4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7" name="TextBox 196">
          <a:extLst>
            <a:ext uri="{FF2B5EF4-FFF2-40B4-BE49-F238E27FC236}">
              <a16:creationId xmlns:a16="http://schemas.microsoft.com/office/drawing/2014/main" id="{00000000-0008-0000-0A00-0000C5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8" name="TextBox 197">
          <a:extLst>
            <a:ext uri="{FF2B5EF4-FFF2-40B4-BE49-F238E27FC236}">
              <a16:creationId xmlns:a16="http://schemas.microsoft.com/office/drawing/2014/main" id="{00000000-0008-0000-0A00-0000C6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199" name="TextBox 198">
          <a:extLst>
            <a:ext uri="{FF2B5EF4-FFF2-40B4-BE49-F238E27FC236}">
              <a16:creationId xmlns:a16="http://schemas.microsoft.com/office/drawing/2014/main" id="{00000000-0008-0000-0A00-0000C7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73</xdr:row>
      <xdr:rowOff>0</xdr:rowOff>
    </xdr:from>
    <xdr:ext cx="65" cy="172227"/>
    <xdr:sp macro="" textlink="">
      <xdr:nvSpPr>
        <xdr:cNvPr id="200" name="TextBox 199">
          <a:extLst>
            <a:ext uri="{FF2B5EF4-FFF2-40B4-BE49-F238E27FC236}">
              <a16:creationId xmlns:a16="http://schemas.microsoft.com/office/drawing/2014/main" id="{00000000-0008-0000-0A00-0000C8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1" name="TextBox 200">
          <a:extLst>
            <a:ext uri="{FF2B5EF4-FFF2-40B4-BE49-F238E27FC236}">
              <a16:creationId xmlns:a16="http://schemas.microsoft.com/office/drawing/2014/main" id="{00000000-0008-0000-0A00-0000C9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2" name="TextBox 201">
          <a:extLst>
            <a:ext uri="{FF2B5EF4-FFF2-40B4-BE49-F238E27FC236}">
              <a16:creationId xmlns:a16="http://schemas.microsoft.com/office/drawing/2014/main" id="{00000000-0008-0000-0A00-0000CA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3" name="TextBox 202">
          <a:extLst>
            <a:ext uri="{FF2B5EF4-FFF2-40B4-BE49-F238E27FC236}">
              <a16:creationId xmlns:a16="http://schemas.microsoft.com/office/drawing/2014/main" id="{00000000-0008-0000-0A00-0000CB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4" name="TextBox 203">
          <a:extLst>
            <a:ext uri="{FF2B5EF4-FFF2-40B4-BE49-F238E27FC236}">
              <a16:creationId xmlns:a16="http://schemas.microsoft.com/office/drawing/2014/main" id="{00000000-0008-0000-0A00-0000CC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5" name="TextBox 204">
          <a:extLst>
            <a:ext uri="{FF2B5EF4-FFF2-40B4-BE49-F238E27FC236}">
              <a16:creationId xmlns:a16="http://schemas.microsoft.com/office/drawing/2014/main" id="{00000000-0008-0000-0A00-0000CD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6" name="TextBox 205">
          <a:extLst>
            <a:ext uri="{FF2B5EF4-FFF2-40B4-BE49-F238E27FC236}">
              <a16:creationId xmlns:a16="http://schemas.microsoft.com/office/drawing/2014/main" id="{00000000-0008-0000-0A00-0000CE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7" name="TextBox 206">
          <a:extLst>
            <a:ext uri="{FF2B5EF4-FFF2-40B4-BE49-F238E27FC236}">
              <a16:creationId xmlns:a16="http://schemas.microsoft.com/office/drawing/2014/main" id="{00000000-0008-0000-0A00-0000CF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8" name="TextBox 207">
          <a:extLst>
            <a:ext uri="{FF2B5EF4-FFF2-40B4-BE49-F238E27FC236}">
              <a16:creationId xmlns:a16="http://schemas.microsoft.com/office/drawing/2014/main" id="{00000000-0008-0000-0A00-0000D0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09" name="TextBox 208">
          <a:extLst>
            <a:ext uri="{FF2B5EF4-FFF2-40B4-BE49-F238E27FC236}">
              <a16:creationId xmlns:a16="http://schemas.microsoft.com/office/drawing/2014/main" id="{00000000-0008-0000-0A00-0000D1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0" name="TextBox 209">
          <a:extLst>
            <a:ext uri="{FF2B5EF4-FFF2-40B4-BE49-F238E27FC236}">
              <a16:creationId xmlns:a16="http://schemas.microsoft.com/office/drawing/2014/main" id="{00000000-0008-0000-0A00-0000D2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1" name="TextBox 210">
          <a:extLst>
            <a:ext uri="{FF2B5EF4-FFF2-40B4-BE49-F238E27FC236}">
              <a16:creationId xmlns:a16="http://schemas.microsoft.com/office/drawing/2014/main" id="{00000000-0008-0000-0A00-0000D3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2" name="TextBox 211">
          <a:extLst>
            <a:ext uri="{FF2B5EF4-FFF2-40B4-BE49-F238E27FC236}">
              <a16:creationId xmlns:a16="http://schemas.microsoft.com/office/drawing/2014/main" id="{00000000-0008-0000-0A00-0000D4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3" name="TextBox 212">
          <a:extLst>
            <a:ext uri="{FF2B5EF4-FFF2-40B4-BE49-F238E27FC236}">
              <a16:creationId xmlns:a16="http://schemas.microsoft.com/office/drawing/2014/main" id="{00000000-0008-0000-0A00-0000D5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4" name="TextBox 213">
          <a:extLst>
            <a:ext uri="{FF2B5EF4-FFF2-40B4-BE49-F238E27FC236}">
              <a16:creationId xmlns:a16="http://schemas.microsoft.com/office/drawing/2014/main" id="{00000000-0008-0000-0A00-0000D6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5" name="TextBox 214">
          <a:extLst>
            <a:ext uri="{FF2B5EF4-FFF2-40B4-BE49-F238E27FC236}">
              <a16:creationId xmlns:a16="http://schemas.microsoft.com/office/drawing/2014/main" id="{00000000-0008-0000-0A00-0000D7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73</xdr:row>
      <xdr:rowOff>0</xdr:rowOff>
    </xdr:from>
    <xdr:ext cx="65" cy="172227"/>
    <xdr:sp macro="" textlink="">
      <xdr:nvSpPr>
        <xdr:cNvPr id="216" name="TextBox 215">
          <a:extLst>
            <a:ext uri="{FF2B5EF4-FFF2-40B4-BE49-F238E27FC236}">
              <a16:creationId xmlns:a16="http://schemas.microsoft.com/office/drawing/2014/main" id="{00000000-0008-0000-0A00-0000D8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17" name="TextBox 216">
          <a:extLst>
            <a:ext uri="{FF2B5EF4-FFF2-40B4-BE49-F238E27FC236}">
              <a16:creationId xmlns:a16="http://schemas.microsoft.com/office/drawing/2014/main" id="{00000000-0008-0000-0A00-0000D9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18" name="TextBox 217">
          <a:extLst>
            <a:ext uri="{FF2B5EF4-FFF2-40B4-BE49-F238E27FC236}">
              <a16:creationId xmlns:a16="http://schemas.microsoft.com/office/drawing/2014/main" id="{00000000-0008-0000-0A00-0000DA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19" name="TextBox 218">
          <a:extLst>
            <a:ext uri="{FF2B5EF4-FFF2-40B4-BE49-F238E27FC236}">
              <a16:creationId xmlns:a16="http://schemas.microsoft.com/office/drawing/2014/main" id="{00000000-0008-0000-0A00-0000DB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0" name="TextBox 219">
          <a:extLst>
            <a:ext uri="{FF2B5EF4-FFF2-40B4-BE49-F238E27FC236}">
              <a16:creationId xmlns:a16="http://schemas.microsoft.com/office/drawing/2014/main" id="{00000000-0008-0000-0A00-0000DC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1" name="TextBox 220">
          <a:extLst>
            <a:ext uri="{FF2B5EF4-FFF2-40B4-BE49-F238E27FC236}">
              <a16:creationId xmlns:a16="http://schemas.microsoft.com/office/drawing/2014/main" id="{00000000-0008-0000-0A00-0000DD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2" name="TextBox 221">
          <a:extLst>
            <a:ext uri="{FF2B5EF4-FFF2-40B4-BE49-F238E27FC236}">
              <a16:creationId xmlns:a16="http://schemas.microsoft.com/office/drawing/2014/main" id="{00000000-0008-0000-0A00-0000DE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3" name="TextBox 222">
          <a:extLst>
            <a:ext uri="{FF2B5EF4-FFF2-40B4-BE49-F238E27FC236}">
              <a16:creationId xmlns:a16="http://schemas.microsoft.com/office/drawing/2014/main" id="{00000000-0008-0000-0A00-0000DF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4" name="TextBox 223">
          <a:extLst>
            <a:ext uri="{FF2B5EF4-FFF2-40B4-BE49-F238E27FC236}">
              <a16:creationId xmlns:a16="http://schemas.microsoft.com/office/drawing/2014/main" id="{00000000-0008-0000-0A00-0000E0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5" name="TextBox 224">
          <a:extLst>
            <a:ext uri="{FF2B5EF4-FFF2-40B4-BE49-F238E27FC236}">
              <a16:creationId xmlns:a16="http://schemas.microsoft.com/office/drawing/2014/main" id="{00000000-0008-0000-0A00-0000E1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6" name="TextBox 225">
          <a:extLst>
            <a:ext uri="{FF2B5EF4-FFF2-40B4-BE49-F238E27FC236}">
              <a16:creationId xmlns:a16="http://schemas.microsoft.com/office/drawing/2014/main" id="{00000000-0008-0000-0A00-0000E2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7" name="TextBox 226">
          <a:extLst>
            <a:ext uri="{FF2B5EF4-FFF2-40B4-BE49-F238E27FC236}">
              <a16:creationId xmlns:a16="http://schemas.microsoft.com/office/drawing/2014/main" id="{00000000-0008-0000-0A00-0000E3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8" name="TextBox 227">
          <a:extLst>
            <a:ext uri="{FF2B5EF4-FFF2-40B4-BE49-F238E27FC236}">
              <a16:creationId xmlns:a16="http://schemas.microsoft.com/office/drawing/2014/main" id="{00000000-0008-0000-0A00-0000E4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29" name="TextBox 228">
          <a:extLst>
            <a:ext uri="{FF2B5EF4-FFF2-40B4-BE49-F238E27FC236}">
              <a16:creationId xmlns:a16="http://schemas.microsoft.com/office/drawing/2014/main" id="{00000000-0008-0000-0A00-0000E5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30" name="TextBox 229">
          <a:extLst>
            <a:ext uri="{FF2B5EF4-FFF2-40B4-BE49-F238E27FC236}">
              <a16:creationId xmlns:a16="http://schemas.microsoft.com/office/drawing/2014/main" id="{00000000-0008-0000-0A00-0000E6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31" name="TextBox 230">
          <a:extLst>
            <a:ext uri="{FF2B5EF4-FFF2-40B4-BE49-F238E27FC236}">
              <a16:creationId xmlns:a16="http://schemas.microsoft.com/office/drawing/2014/main" id="{00000000-0008-0000-0A00-0000E7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1073</xdr:row>
      <xdr:rowOff>0</xdr:rowOff>
    </xdr:from>
    <xdr:ext cx="65" cy="172227"/>
    <xdr:sp macro="" textlink="">
      <xdr:nvSpPr>
        <xdr:cNvPr id="232" name="TextBox 231">
          <a:extLst>
            <a:ext uri="{FF2B5EF4-FFF2-40B4-BE49-F238E27FC236}">
              <a16:creationId xmlns:a16="http://schemas.microsoft.com/office/drawing/2014/main" id="{00000000-0008-0000-0A00-0000E8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3" name="TextBox 232">
          <a:extLst>
            <a:ext uri="{FF2B5EF4-FFF2-40B4-BE49-F238E27FC236}">
              <a16:creationId xmlns:a16="http://schemas.microsoft.com/office/drawing/2014/main" id="{00000000-0008-0000-0A00-0000E9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4" name="TextBox 233">
          <a:extLst>
            <a:ext uri="{FF2B5EF4-FFF2-40B4-BE49-F238E27FC236}">
              <a16:creationId xmlns:a16="http://schemas.microsoft.com/office/drawing/2014/main" id="{00000000-0008-0000-0A00-0000EA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5" name="TextBox 234">
          <a:extLst>
            <a:ext uri="{FF2B5EF4-FFF2-40B4-BE49-F238E27FC236}">
              <a16:creationId xmlns:a16="http://schemas.microsoft.com/office/drawing/2014/main" id="{00000000-0008-0000-0A00-0000EB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6" name="TextBox 235">
          <a:extLst>
            <a:ext uri="{FF2B5EF4-FFF2-40B4-BE49-F238E27FC236}">
              <a16:creationId xmlns:a16="http://schemas.microsoft.com/office/drawing/2014/main" id="{00000000-0008-0000-0A00-0000EC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7" name="TextBox 236">
          <a:extLst>
            <a:ext uri="{FF2B5EF4-FFF2-40B4-BE49-F238E27FC236}">
              <a16:creationId xmlns:a16="http://schemas.microsoft.com/office/drawing/2014/main" id="{00000000-0008-0000-0A00-0000ED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8" name="TextBox 237">
          <a:extLst>
            <a:ext uri="{FF2B5EF4-FFF2-40B4-BE49-F238E27FC236}">
              <a16:creationId xmlns:a16="http://schemas.microsoft.com/office/drawing/2014/main" id="{00000000-0008-0000-0A00-0000EE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39" name="TextBox 238">
          <a:extLst>
            <a:ext uri="{FF2B5EF4-FFF2-40B4-BE49-F238E27FC236}">
              <a16:creationId xmlns:a16="http://schemas.microsoft.com/office/drawing/2014/main" id="{00000000-0008-0000-0A00-0000EF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0" name="TextBox 239">
          <a:extLst>
            <a:ext uri="{FF2B5EF4-FFF2-40B4-BE49-F238E27FC236}">
              <a16:creationId xmlns:a16="http://schemas.microsoft.com/office/drawing/2014/main" id="{00000000-0008-0000-0A00-0000F0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1" name="TextBox 240">
          <a:extLst>
            <a:ext uri="{FF2B5EF4-FFF2-40B4-BE49-F238E27FC236}">
              <a16:creationId xmlns:a16="http://schemas.microsoft.com/office/drawing/2014/main" id="{00000000-0008-0000-0A00-0000F1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2" name="TextBox 241">
          <a:extLst>
            <a:ext uri="{FF2B5EF4-FFF2-40B4-BE49-F238E27FC236}">
              <a16:creationId xmlns:a16="http://schemas.microsoft.com/office/drawing/2014/main" id="{00000000-0008-0000-0A00-0000F2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3" name="TextBox 242">
          <a:extLst>
            <a:ext uri="{FF2B5EF4-FFF2-40B4-BE49-F238E27FC236}">
              <a16:creationId xmlns:a16="http://schemas.microsoft.com/office/drawing/2014/main" id="{00000000-0008-0000-0A00-0000F3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4" name="TextBox 243">
          <a:extLst>
            <a:ext uri="{FF2B5EF4-FFF2-40B4-BE49-F238E27FC236}">
              <a16:creationId xmlns:a16="http://schemas.microsoft.com/office/drawing/2014/main" id="{00000000-0008-0000-0A00-0000F4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5" name="TextBox 244">
          <a:extLst>
            <a:ext uri="{FF2B5EF4-FFF2-40B4-BE49-F238E27FC236}">
              <a16:creationId xmlns:a16="http://schemas.microsoft.com/office/drawing/2014/main" id="{00000000-0008-0000-0A00-0000F5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6" name="TextBox 245">
          <a:extLst>
            <a:ext uri="{FF2B5EF4-FFF2-40B4-BE49-F238E27FC236}">
              <a16:creationId xmlns:a16="http://schemas.microsoft.com/office/drawing/2014/main" id="{00000000-0008-0000-0A00-0000F6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7" name="TextBox 246">
          <a:extLst>
            <a:ext uri="{FF2B5EF4-FFF2-40B4-BE49-F238E27FC236}">
              <a16:creationId xmlns:a16="http://schemas.microsoft.com/office/drawing/2014/main" id="{00000000-0008-0000-0A00-0000F7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73</xdr:row>
      <xdr:rowOff>0</xdr:rowOff>
    </xdr:from>
    <xdr:ext cx="65" cy="172227"/>
    <xdr:sp macro="" textlink="">
      <xdr:nvSpPr>
        <xdr:cNvPr id="248" name="TextBox 247">
          <a:extLst>
            <a:ext uri="{FF2B5EF4-FFF2-40B4-BE49-F238E27FC236}">
              <a16:creationId xmlns:a16="http://schemas.microsoft.com/office/drawing/2014/main" id="{00000000-0008-0000-0A00-0000F8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49" name="TextBox 248">
          <a:extLst>
            <a:ext uri="{FF2B5EF4-FFF2-40B4-BE49-F238E27FC236}">
              <a16:creationId xmlns:a16="http://schemas.microsoft.com/office/drawing/2014/main" id="{00000000-0008-0000-0A00-0000F9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0" name="TextBox 249">
          <a:extLst>
            <a:ext uri="{FF2B5EF4-FFF2-40B4-BE49-F238E27FC236}">
              <a16:creationId xmlns:a16="http://schemas.microsoft.com/office/drawing/2014/main" id="{00000000-0008-0000-0A00-0000FA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1" name="TextBox 250">
          <a:extLst>
            <a:ext uri="{FF2B5EF4-FFF2-40B4-BE49-F238E27FC236}">
              <a16:creationId xmlns:a16="http://schemas.microsoft.com/office/drawing/2014/main" id="{00000000-0008-0000-0A00-0000FB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2" name="TextBox 251">
          <a:extLst>
            <a:ext uri="{FF2B5EF4-FFF2-40B4-BE49-F238E27FC236}">
              <a16:creationId xmlns:a16="http://schemas.microsoft.com/office/drawing/2014/main" id="{00000000-0008-0000-0A00-0000FC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3" name="TextBox 252">
          <a:extLst>
            <a:ext uri="{FF2B5EF4-FFF2-40B4-BE49-F238E27FC236}">
              <a16:creationId xmlns:a16="http://schemas.microsoft.com/office/drawing/2014/main" id="{00000000-0008-0000-0A00-0000FD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4" name="TextBox 253">
          <a:extLst>
            <a:ext uri="{FF2B5EF4-FFF2-40B4-BE49-F238E27FC236}">
              <a16:creationId xmlns:a16="http://schemas.microsoft.com/office/drawing/2014/main" id="{00000000-0008-0000-0A00-0000FE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5" name="TextBox 254">
          <a:extLst>
            <a:ext uri="{FF2B5EF4-FFF2-40B4-BE49-F238E27FC236}">
              <a16:creationId xmlns:a16="http://schemas.microsoft.com/office/drawing/2014/main" id="{00000000-0008-0000-0A00-0000FF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6" name="TextBox 255">
          <a:extLst>
            <a:ext uri="{FF2B5EF4-FFF2-40B4-BE49-F238E27FC236}">
              <a16:creationId xmlns:a16="http://schemas.microsoft.com/office/drawing/2014/main" id="{00000000-0008-0000-0A00-000000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7" name="TextBox 256">
          <a:extLst>
            <a:ext uri="{FF2B5EF4-FFF2-40B4-BE49-F238E27FC236}">
              <a16:creationId xmlns:a16="http://schemas.microsoft.com/office/drawing/2014/main" id="{00000000-0008-0000-0A00-000001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8" name="TextBox 257">
          <a:extLst>
            <a:ext uri="{FF2B5EF4-FFF2-40B4-BE49-F238E27FC236}">
              <a16:creationId xmlns:a16="http://schemas.microsoft.com/office/drawing/2014/main" id="{00000000-0008-0000-0A00-000002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59" name="TextBox 258">
          <a:extLst>
            <a:ext uri="{FF2B5EF4-FFF2-40B4-BE49-F238E27FC236}">
              <a16:creationId xmlns:a16="http://schemas.microsoft.com/office/drawing/2014/main" id="{00000000-0008-0000-0A00-000003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60" name="TextBox 259">
          <a:extLst>
            <a:ext uri="{FF2B5EF4-FFF2-40B4-BE49-F238E27FC236}">
              <a16:creationId xmlns:a16="http://schemas.microsoft.com/office/drawing/2014/main" id="{00000000-0008-0000-0A00-000004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61" name="TextBox 260">
          <a:extLst>
            <a:ext uri="{FF2B5EF4-FFF2-40B4-BE49-F238E27FC236}">
              <a16:creationId xmlns:a16="http://schemas.microsoft.com/office/drawing/2014/main" id="{00000000-0008-0000-0A00-000005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62" name="TextBox 261">
          <a:extLst>
            <a:ext uri="{FF2B5EF4-FFF2-40B4-BE49-F238E27FC236}">
              <a16:creationId xmlns:a16="http://schemas.microsoft.com/office/drawing/2014/main" id="{00000000-0008-0000-0A00-000006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63" name="TextBox 262">
          <a:extLst>
            <a:ext uri="{FF2B5EF4-FFF2-40B4-BE49-F238E27FC236}">
              <a16:creationId xmlns:a16="http://schemas.microsoft.com/office/drawing/2014/main" id="{00000000-0008-0000-0A00-000007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1073</xdr:row>
      <xdr:rowOff>0</xdr:rowOff>
    </xdr:from>
    <xdr:ext cx="65" cy="172227"/>
    <xdr:sp macro="" textlink="">
      <xdr:nvSpPr>
        <xdr:cNvPr id="264" name="TextBox 263">
          <a:extLst>
            <a:ext uri="{FF2B5EF4-FFF2-40B4-BE49-F238E27FC236}">
              <a16:creationId xmlns:a16="http://schemas.microsoft.com/office/drawing/2014/main" id="{00000000-0008-0000-0A00-000008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65" name="TextBox 264">
          <a:extLst>
            <a:ext uri="{FF2B5EF4-FFF2-40B4-BE49-F238E27FC236}">
              <a16:creationId xmlns:a16="http://schemas.microsoft.com/office/drawing/2014/main" id="{00000000-0008-0000-0A00-000009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66" name="TextBox 265">
          <a:extLst>
            <a:ext uri="{FF2B5EF4-FFF2-40B4-BE49-F238E27FC236}">
              <a16:creationId xmlns:a16="http://schemas.microsoft.com/office/drawing/2014/main" id="{00000000-0008-0000-0A00-00000A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67" name="TextBox 266">
          <a:extLst>
            <a:ext uri="{FF2B5EF4-FFF2-40B4-BE49-F238E27FC236}">
              <a16:creationId xmlns:a16="http://schemas.microsoft.com/office/drawing/2014/main" id="{00000000-0008-0000-0A00-00000B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68" name="TextBox 267">
          <a:extLst>
            <a:ext uri="{FF2B5EF4-FFF2-40B4-BE49-F238E27FC236}">
              <a16:creationId xmlns:a16="http://schemas.microsoft.com/office/drawing/2014/main" id="{00000000-0008-0000-0A00-00000C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69" name="TextBox 268">
          <a:extLst>
            <a:ext uri="{FF2B5EF4-FFF2-40B4-BE49-F238E27FC236}">
              <a16:creationId xmlns:a16="http://schemas.microsoft.com/office/drawing/2014/main" id="{00000000-0008-0000-0A00-00000D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70" name="TextBox 269">
          <a:extLst>
            <a:ext uri="{FF2B5EF4-FFF2-40B4-BE49-F238E27FC236}">
              <a16:creationId xmlns:a16="http://schemas.microsoft.com/office/drawing/2014/main" id="{00000000-0008-0000-0A00-00000E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71" name="TextBox 270">
          <a:extLst>
            <a:ext uri="{FF2B5EF4-FFF2-40B4-BE49-F238E27FC236}">
              <a16:creationId xmlns:a16="http://schemas.microsoft.com/office/drawing/2014/main" id="{00000000-0008-0000-0A00-00000F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1073</xdr:row>
      <xdr:rowOff>0</xdr:rowOff>
    </xdr:from>
    <xdr:ext cx="65" cy="172227"/>
    <xdr:sp macro="" textlink="">
      <xdr:nvSpPr>
        <xdr:cNvPr id="272" name="TextBox 271">
          <a:extLst>
            <a:ext uri="{FF2B5EF4-FFF2-40B4-BE49-F238E27FC236}">
              <a16:creationId xmlns:a16="http://schemas.microsoft.com/office/drawing/2014/main" id="{00000000-0008-0000-0A00-000010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1201</xdr:row>
      <xdr:rowOff>0</xdr:rowOff>
    </xdr:from>
    <xdr:ext cx="65" cy="172227"/>
    <xdr:sp macro="" textlink="">
      <xdr:nvSpPr>
        <xdr:cNvPr id="273" name="TextBox 272">
          <a:extLst>
            <a:ext uri="{FF2B5EF4-FFF2-40B4-BE49-F238E27FC236}">
              <a16:creationId xmlns:a16="http://schemas.microsoft.com/office/drawing/2014/main" id="{00000000-0008-0000-0A00-000011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1201</xdr:row>
      <xdr:rowOff>0</xdr:rowOff>
    </xdr:from>
    <xdr:ext cx="65" cy="172227"/>
    <xdr:sp macro="" textlink="">
      <xdr:nvSpPr>
        <xdr:cNvPr id="274" name="TextBox 273">
          <a:extLst>
            <a:ext uri="{FF2B5EF4-FFF2-40B4-BE49-F238E27FC236}">
              <a16:creationId xmlns:a16="http://schemas.microsoft.com/office/drawing/2014/main" id="{00000000-0008-0000-0A00-000012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01</xdr:row>
      <xdr:rowOff>0</xdr:rowOff>
    </xdr:from>
    <xdr:ext cx="65" cy="172227"/>
    <xdr:sp macro="" textlink="">
      <xdr:nvSpPr>
        <xdr:cNvPr id="279" name="TextBox 278">
          <a:extLst>
            <a:ext uri="{FF2B5EF4-FFF2-40B4-BE49-F238E27FC236}">
              <a16:creationId xmlns:a16="http://schemas.microsoft.com/office/drawing/2014/main" id="{00000000-0008-0000-0A00-000017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1201</xdr:row>
      <xdr:rowOff>0</xdr:rowOff>
    </xdr:from>
    <xdr:ext cx="65" cy="172227"/>
    <xdr:sp macro="" textlink="">
      <xdr:nvSpPr>
        <xdr:cNvPr id="280" name="TextBox 279">
          <a:extLst>
            <a:ext uri="{FF2B5EF4-FFF2-40B4-BE49-F238E27FC236}">
              <a16:creationId xmlns:a16="http://schemas.microsoft.com/office/drawing/2014/main" id="{00000000-0008-0000-0A00-000018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42925</xdr:colOff>
      <xdr:row>759</xdr:row>
      <xdr:rowOff>19050</xdr:rowOff>
    </xdr:from>
    <xdr:to>
      <xdr:col>13</xdr:col>
      <xdr:colOff>542925</xdr:colOff>
      <xdr:row>759</xdr:row>
      <xdr:rowOff>19050</xdr:rowOff>
    </xdr:to>
    <mc:AlternateContent xmlns:mc="http://schemas.openxmlformats.org/markup-compatibility/2006" xmlns:a14="http://schemas.microsoft.com/office/drawing/2010/main">
      <mc:Choice Requires="a14">
        <xdr:sp macro="" textlink="">
          <xdr:nvSpPr>
            <xdr:cNvPr id="282" name="TextBox 281">
              <a:extLst>
                <a:ext uri="{FF2B5EF4-FFF2-40B4-BE49-F238E27FC236}">
                  <a16:creationId xmlns:a16="http://schemas.microsoft.com/office/drawing/2014/main" id="{00000000-0008-0000-0A00-00001A010000}"/>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𝑇𝑅𝑀</m:t>
                    </m:r>
                    <m:r>
                      <a:rPr lang="en-US" sz="1600" b="0" i="1">
                        <a:solidFill>
                          <a:srgbClr val="FF0000"/>
                        </a:solidFill>
                        <a:latin typeface="Cambria Math" panose="02040503050406030204" pitchFamily="18" charset="0"/>
                        <a:ea typeface="Cambria Math" panose="02040503050406030204" pitchFamily="18" charset="0"/>
                      </a:rPr>
                      <m:t> </m:t>
                    </m:r>
                    <m:r>
                      <a:rPr lang="en-US" sz="1600" b="0" i="1">
                        <a:solidFill>
                          <a:srgbClr val="FF0000"/>
                        </a:solidFill>
                        <a:latin typeface="Cambria Math" panose="02040503050406030204" pitchFamily="18" charset="0"/>
                        <a:ea typeface="Cambria Math" panose="02040503050406030204" pitchFamily="18" charset="0"/>
                      </a:rPr>
                      <m:t>𝑆𝑒𝑐𝑡𝑖𝑜𝑛</m:t>
                    </m:r>
                    <m:r>
                      <a:rPr lang="en-US" sz="1600" b="0" i="1">
                        <a:solidFill>
                          <a:srgbClr val="FF0000"/>
                        </a:solidFill>
                        <a:latin typeface="Cambria Math" panose="02040503050406030204" pitchFamily="18" charset="0"/>
                        <a:ea typeface="Cambria Math" panose="02040503050406030204" pitchFamily="18" charset="0"/>
                      </a:rPr>
                      <m:t>: 3.3.1 </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2" name="TextBox 281">
              <a:extLst>
                <a:ext uri="{FF2B5EF4-FFF2-40B4-BE49-F238E27FC236}">
                  <a16:creationId xmlns:a16="http://schemas.microsoft.com/office/drawing/2014/main" id="{D285F6E1-CDF3-46C2-8A6C-484E27F0A4D2}"/>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𝑇𝑅𝑀 𝑆𝑒𝑐𝑡𝑖𝑜𝑛: 3.3.1 𝑘𝑊=∆𝑘𝑊ℎ∗𝐶𝐹</a:t>
              </a:r>
              <a:endParaRPr lang="en-US" sz="1600">
                <a:solidFill>
                  <a:srgbClr val="FF0000"/>
                </a:solidFill>
              </a:endParaRPr>
            </a:p>
          </xdr:txBody>
        </xdr:sp>
      </mc:Fallback>
    </mc:AlternateContent>
    <xdr:clientData/>
  </xdr:twoCellAnchor>
  <xdr:oneCellAnchor>
    <xdr:from>
      <xdr:col>28</xdr:col>
      <xdr:colOff>3614</xdr:colOff>
      <xdr:row>1029</xdr:row>
      <xdr:rowOff>0</xdr:rowOff>
    </xdr:from>
    <xdr:ext cx="65" cy="172227"/>
    <xdr:sp macro="" textlink="">
      <xdr:nvSpPr>
        <xdr:cNvPr id="286" name="TextBox 285">
          <a:extLst>
            <a:ext uri="{FF2B5EF4-FFF2-40B4-BE49-F238E27FC236}">
              <a16:creationId xmlns:a16="http://schemas.microsoft.com/office/drawing/2014/main" id="{00000000-0008-0000-0A00-00001E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029</xdr:row>
      <xdr:rowOff>0</xdr:rowOff>
    </xdr:from>
    <xdr:ext cx="65" cy="172227"/>
    <xdr:sp macro="" textlink="">
      <xdr:nvSpPr>
        <xdr:cNvPr id="287" name="TextBox 286">
          <a:extLst>
            <a:ext uri="{FF2B5EF4-FFF2-40B4-BE49-F238E27FC236}">
              <a16:creationId xmlns:a16="http://schemas.microsoft.com/office/drawing/2014/main" id="{00000000-0008-0000-0A00-00001F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029</xdr:row>
      <xdr:rowOff>0</xdr:rowOff>
    </xdr:from>
    <xdr:ext cx="65" cy="172227"/>
    <xdr:sp macro="" textlink="">
      <xdr:nvSpPr>
        <xdr:cNvPr id="288" name="TextBox 287">
          <a:extLst>
            <a:ext uri="{FF2B5EF4-FFF2-40B4-BE49-F238E27FC236}">
              <a16:creationId xmlns:a16="http://schemas.microsoft.com/office/drawing/2014/main" id="{00000000-0008-0000-0A00-000020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1029</xdr:row>
      <xdr:rowOff>0</xdr:rowOff>
    </xdr:from>
    <xdr:ext cx="65" cy="172227"/>
    <xdr:sp macro="" textlink="">
      <xdr:nvSpPr>
        <xdr:cNvPr id="289" name="TextBox 288">
          <a:extLst>
            <a:ext uri="{FF2B5EF4-FFF2-40B4-BE49-F238E27FC236}">
              <a16:creationId xmlns:a16="http://schemas.microsoft.com/office/drawing/2014/main" id="{00000000-0008-0000-0A00-000021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0" name="TextBox 289">
          <a:extLst>
            <a:ext uri="{FF2B5EF4-FFF2-40B4-BE49-F238E27FC236}">
              <a16:creationId xmlns:a16="http://schemas.microsoft.com/office/drawing/2014/main" id="{00000000-0008-0000-0A00-000022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1" name="TextBox 290">
          <a:extLst>
            <a:ext uri="{FF2B5EF4-FFF2-40B4-BE49-F238E27FC236}">
              <a16:creationId xmlns:a16="http://schemas.microsoft.com/office/drawing/2014/main" id="{00000000-0008-0000-0A00-000023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2" name="TextBox 291">
          <a:extLst>
            <a:ext uri="{FF2B5EF4-FFF2-40B4-BE49-F238E27FC236}">
              <a16:creationId xmlns:a16="http://schemas.microsoft.com/office/drawing/2014/main" id="{00000000-0008-0000-0A00-000024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1029</xdr:row>
      <xdr:rowOff>0</xdr:rowOff>
    </xdr:from>
    <xdr:ext cx="65" cy="172227"/>
    <xdr:sp macro="" textlink="">
      <xdr:nvSpPr>
        <xdr:cNvPr id="293" name="TextBox 292">
          <a:extLst>
            <a:ext uri="{FF2B5EF4-FFF2-40B4-BE49-F238E27FC236}">
              <a16:creationId xmlns:a16="http://schemas.microsoft.com/office/drawing/2014/main" id="{00000000-0008-0000-0A00-000025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4" name="TextBox 293">
          <a:extLst>
            <a:ext uri="{FF2B5EF4-FFF2-40B4-BE49-F238E27FC236}">
              <a16:creationId xmlns:a16="http://schemas.microsoft.com/office/drawing/2014/main" id="{00000000-0008-0000-0A00-000026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5" name="TextBox 294">
          <a:extLst>
            <a:ext uri="{FF2B5EF4-FFF2-40B4-BE49-F238E27FC236}">
              <a16:creationId xmlns:a16="http://schemas.microsoft.com/office/drawing/2014/main" id="{00000000-0008-0000-0A00-000027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6" name="TextBox 295">
          <a:extLst>
            <a:ext uri="{FF2B5EF4-FFF2-40B4-BE49-F238E27FC236}">
              <a16:creationId xmlns:a16="http://schemas.microsoft.com/office/drawing/2014/main" id="{00000000-0008-0000-0A00-000028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1029</xdr:row>
      <xdr:rowOff>0</xdr:rowOff>
    </xdr:from>
    <xdr:ext cx="65" cy="172227"/>
    <xdr:sp macro="" textlink="">
      <xdr:nvSpPr>
        <xdr:cNvPr id="297" name="TextBox 296">
          <a:extLst>
            <a:ext uri="{FF2B5EF4-FFF2-40B4-BE49-F238E27FC236}">
              <a16:creationId xmlns:a16="http://schemas.microsoft.com/office/drawing/2014/main" id="{00000000-0008-0000-0A00-000029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298" name="TextBox 297">
          <a:extLst>
            <a:ext uri="{FF2B5EF4-FFF2-40B4-BE49-F238E27FC236}">
              <a16:creationId xmlns:a16="http://schemas.microsoft.com/office/drawing/2014/main" id="{00000000-0008-0000-0A00-00002A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299" name="TextBox 298">
          <a:extLst>
            <a:ext uri="{FF2B5EF4-FFF2-40B4-BE49-F238E27FC236}">
              <a16:creationId xmlns:a16="http://schemas.microsoft.com/office/drawing/2014/main" id="{00000000-0008-0000-0A00-00002B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300" name="TextBox 299">
          <a:extLst>
            <a:ext uri="{FF2B5EF4-FFF2-40B4-BE49-F238E27FC236}">
              <a16:creationId xmlns:a16="http://schemas.microsoft.com/office/drawing/2014/main" id="{00000000-0008-0000-0A00-00002C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1029</xdr:row>
      <xdr:rowOff>0</xdr:rowOff>
    </xdr:from>
    <xdr:ext cx="65" cy="172227"/>
    <xdr:sp macro="" textlink="">
      <xdr:nvSpPr>
        <xdr:cNvPr id="301" name="TextBox 300">
          <a:extLst>
            <a:ext uri="{FF2B5EF4-FFF2-40B4-BE49-F238E27FC236}">
              <a16:creationId xmlns:a16="http://schemas.microsoft.com/office/drawing/2014/main" id="{00000000-0008-0000-0A00-00002D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2" name="TextBox 301">
          <a:extLst>
            <a:ext uri="{FF2B5EF4-FFF2-40B4-BE49-F238E27FC236}">
              <a16:creationId xmlns:a16="http://schemas.microsoft.com/office/drawing/2014/main" id="{00000000-0008-0000-0A00-00002E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3" name="TextBox 302">
          <a:extLst>
            <a:ext uri="{FF2B5EF4-FFF2-40B4-BE49-F238E27FC236}">
              <a16:creationId xmlns:a16="http://schemas.microsoft.com/office/drawing/2014/main" id="{00000000-0008-0000-0A00-00002F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4" name="TextBox 303">
          <a:extLst>
            <a:ext uri="{FF2B5EF4-FFF2-40B4-BE49-F238E27FC236}">
              <a16:creationId xmlns:a16="http://schemas.microsoft.com/office/drawing/2014/main" id="{00000000-0008-0000-0A00-000030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1029</xdr:row>
      <xdr:rowOff>0</xdr:rowOff>
    </xdr:from>
    <xdr:ext cx="65" cy="172227"/>
    <xdr:sp macro="" textlink="">
      <xdr:nvSpPr>
        <xdr:cNvPr id="305" name="TextBox 304">
          <a:extLst>
            <a:ext uri="{FF2B5EF4-FFF2-40B4-BE49-F238E27FC236}">
              <a16:creationId xmlns:a16="http://schemas.microsoft.com/office/drawing/2014/main" id="{00000000-0008-0000-0A00-000031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6" name="TextBox 305">
          <a:extLst>
            <a:ext uri="{FF2B5EF4-FFF2-40B4-BE49-F238E27FC236}">
              <a16:creationId xmlns:a16="http://schemas.microsoft.com/office/drawing/2014/main" id="{00000000-0008-0000-0A00-000032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7" name="TextBox 306">
          <a:extLst>
            <a:ext uri="{FF2B5EF4-FFF2-40B4-BE49-F238E27FC236}">
              <a16:creationId xmlns:a16="http://schemas.microsoft.com/office/drawing/2014/main" id="{00000000-0008-0000-0A00-000033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8" name="TextBox 307">
          <a:extLst>
            <a:ext uri="{FF2B5EF4-FFF2-40B4-BE49-F238E27FC236}">
              <a16:creationId xmlns:a16="http://schemas.microsoft.com/office/drawing/2014/main" id="{00000000-0008-0000-0A00-000034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1029</xdr:row>
      <xdr:rowOff>0</xdr:rowOff>
    </xdr:from>
    <xdr:ext cx="65" cy="172227"/>
    <xdr:sp macro="" textlink="">
      <xdr:nvSpPr>
        <xdr:cNvPr id="309" name="TextBox 308">
          <a:extLst>
            <a:ext uri="{FF2B5EF4-FFF2-40B4-BE49-F238E27FC236}">
              <a16:creationId xmlns:a16="http://schemas.microsoft.com/office/drawing/2014/main" id="{00000000-0008-0000-0A00-000035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0" name="TextBox 309">
          <a:extLst>
            <a:ext uri="{FF2B5EF4-FFF2-40B4-BE49-F238E27FC236}">
              <a16:creationId xmlns:a16="http://schemas.microsoft.com/office/drawing/2014/main" id="{00000000-0008-0000-0A00-000036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1" name="TextBox 310">
          <a:extLst>
            <a:ext uri="{FF2B5EF4-FFF2-40B4-BE49-F238E27FC236}">
              <a16:creationId xmlns:a16="http://schemas.microsoft.com/office/drawing/2014/main" id="{00000000-0008-0000-0A00-000037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2" name="TextBox 311">
          <a:extLst>
            <a:ext uri="{FF2B5EF4-FFF2-40B4-BE49-F238E27FC236}">
              <a16:creationId xmlns:a16="http://schemas.microsoft.com/office/drawing/2014/main" id="{00000000-0008-0000-0A00-000038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1029</xdr:row>
      <xdr:rowOff>0</xdr:rowOff>
    </xdr:from>
    <xdr:ext cx="65" cy="172227"/>
    <xdr:sp macro="" textlink="">
      <xdr:nvSpPr>
        <xdr:cNvPr id="313" name="TextBox 312">
          <a:extLst>
            <a:ext uri="{FF2B5EF4-FFF2-40B4-BE49-F238E27FC236}">
              <a16:creationId xmlns:a16="http://schemas.microsoft.com/office/drawing/2014/main" id="{00000000-0008-0000-0A00-000039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1294</xdr:row>
      <xdr:rowOff>0</xdr:rowOff>
    </xdr:from>
    <xdr:ext cx="65" cy="172227"/>
    <xdr:sp macro="" textlink="">
      <xdr:nvSpPr>
        <xdr:cNvPr id="60" name="TextBox 59">
          <a:extLst>
            <a:ext uri="{FF2B5EF4-FFF2-40B4-BE49-F238E27FC236}">
              <a16:creationId xmlns:a16="http://schemas.microsoft.com/office/drawing/2014/main" id="{00000000-0008-0000-0A00-00003C000000}"/>
            </a:ext>
          </a:extLst>
        </xdr:cNvPr>
        <xdr:cNvSpPr txBox="1"/>
      </xdr:nvSpPr>
      <xdr:spPr>
        <a:xfrm>
          <a:off x="12699206"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1294</xdr:row>
      <xdr:rowOff>0</xdr:rowOff>
    </xdr:from>
    <xdr:ext cx="65" cy="172227"/>
    <xdr:sp macro="" textlink="">
      <xdr:nvSpPr>
        <xdr:cNvPr id="314" name="TextBox 313">
          <a:extLst>
            <a:ext uri="{FF2B5EF4-FFF2-40B4-BE49-F238E27FC236}">
              <a16:creationId xmlns:a16="http://schemas.microsoft.com/office/drawing/2014/main" id="{00000000-0008-0000-0A00-00003A010000}"/>
            </a:ext>
          </a:extLst>
        </xdr:cNvPr>
        <xdr:cNvSpPr txBox="1"/>
      </xdr:nvSpPr>
      <xdr:spPr>
        <a:xfrm>
          <a:off x="12704401"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1294</xdr:row>
      <xdr:rowOff>0</xdr:rowOff>
    </xdr:from>
    <xdr:to>
      <xdr:col>8</xdr:col>
      <xdr:colOff>3567</xdr:colOff>
      <xdr:row>1294</xdr:row>
      <xdr:rowOff>172227</xdr:rowOff>
    </xdr:to>
    <xdr:sp macro="" textlink="">
      <xdr:nvSpPr>
        <xdr:cNvPr id="316" name="TextBox 315">
          <a:extLst>
            <a:ext uri="{FF2B5EF4-FFF2-40B4-BE49-F238E27FC236}">
              <a16:creationId xmlns:a16="http://schemas.microsoft.com/office/drawing/2014/main" id="{00000000-0008-0000-0A00-00003C010000}"/>
            </a:ext>
          </a:extLst>
        </xdr:cNvPr>
        <xdr:cNvSpPr txBox="1"/>
      </xdr:nvSpPr>
      <xdr:spPr>
        <a:xfrm>
          <a:off x="12699206" y="1428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1292</xdr:row>
      <xdr:rowOff>0</xdr:rowOff>
    </xdr:from>
    <xdr:ext cx="65" cy="172227"/>
    <xdr:sp macro="" textlink="">
      <xdr:nvSpPr>
        <xdr:cNvPr id="317" name="TextBox 316">
          <a:extLst>
            <a:ext uri="{FF2B5EF4-FFF2-40B4-BE49-F238E27FC236}">
              <a16:creationId xmlns:a16="http://schemas.microsoft.com/office/drawing/2014/main" id="{00000000-0008-0000-0A00-00003D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2</xdr:row>
      <xdr:rowOff>0</xdr:rowOff>
    </xdr:from>
    <xdr:ext cx="65" cy="172227"/>
    <xdr:sp macro="" textlink="">
      <xdr:nvSpPr>
        <xdr:cNvPr id="318" name="TextBox 317">
          <a:extLst>
            <a:ext uri="{FF2B5EF4-FFF2-40B4-BE49-F238E27FC236}">
              <a16:creationId xmlns:a16="http://schemas.microsoft.com/office/drawing/2014/main" id="{00000000-0008-0000-0A00-00003E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68</xdr:row>
      <xdr:rowOff>0</xdr:rowOff>
    </xdr:from>
    <xdr:to>
      <xdr:col>5</xdr:col>
      <xdr:colOff>340177</xdr:colOff>
      <xdr:row>68</xdr:row>
      <xdr:rowOff>0</xdr:rowOff>
    </xdr:to>
    <mc:AlternateContent xmlns:mc="http://schemas.openxmlformats.org/markup-compatibility/2006" xmlns:a14="http://schemas.microsoft.com/office/drawing/2010/main">
      <mc:Choice Requires="a14">
        <xdr:sp macro="" textlink="">
          <xdr:nvSpPr>
            <xdr:cNvPr id="319" name="TextBox 318">
              <a:extLst>
                <a:ext uri="{FF2B5EF4-FFF2-40B4-BE49-F238E27FC236}">
                  <a16:creationId xmlns:a16="http://schemas.microsoft.com/office/drawing/2014/main" id="{00000000-0008-0000-0A00-00003F010000}"/>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319" name="TextBox 318">
              <a:extLst>
                <a:ext uri="{FF2B5EF4-FFF2-40B4-BE49-F238E27FC236}">
                  <a16:creationId xmlns:a16="http://schemas.microsoft.com/office/drawing/2014/main" id="{D3A7DD60-BA72-4C61-A683-AF67467630FC}"/>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6</xdr:col>
      <xdr:colOff>2269331</xdr:colOff>
      <xdr:row>845</xdr:row>
      <xdr:rowOff>453627</xdr:rowOff>
    </xdr:from>
    <xdr:ext cx="65" cy="172227"/>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845</xdr:row>
      <xdr:rowOff>453627</xdr:rowOff>
    </xdr:from>
    <xdr:ext cx="65" cy="172227"/>
    <xdr:sp macro="" textlink="">
      <xdr:nvSpPr>
        <xdr:cNvPr id="8" name="TextBox 7">
          <a:extLst>
            <a:ext uri="{FF2B5EF4-FFF2-40B4-BE49-F238E27FC236}">
              <a16:creationId xmlns:a16="http://schemas.microsoft.com/office/drawing/2014/main" id="{00000000-0008-0000-0A00-000008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F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F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F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F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F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F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8" name="TextBox 1">
          <a:extLst>
            <a:ext uri="{FF2B5EF4-FFF2-40B4-BE49-F238E27FC236}">
              <a16:creationId xmlns:a16="http://schemas.microsoft.com/office/drawing/2014/main" id="{00000000-0008-0000-0F00-000008000000}"/>
            </a:ext>
            <a:ext uri="{147F2762-F138-4A5C-976F-8EAC2B608ADB}">
              <a16:predDERef xmlns:a16="http://schemas.microsoft.com/office/drawing/2014/main" pred="{00000000-0008-0000-0B00-000007000000}"/>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9" name="TextBox 2">
          <a:extLst>
            <a:ext uri="{FF2B5EF4-FFF2-40B4-BE49-F238E27FC236}">
              <a16:creationId xmlns:a16="http://schemas.microsoft.com/office/drawing/2014/main" id="{00000000-0008-0000-0F00-000009000000}"/>
            </a:ext>
            <a:ext uri="{147F2762-F138-4A5C-976F-8EAC2B608ADB}">
              <a16:predDERef xmlns:a16="http://schemas.microsoft.com/office/drawing/2014/main" pred="{263E590A-4514-48C1-A656-8BDA1BB14E93}"/>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0" name="TextBox 3">
          <a:extLst>
            <a:ext uri="{FF2B5EF4-FFF2-40B4-BE49-F238E27FC236}">
              <a16:creationId xmlns:a16="http://schemas.microsoft.com/office/drawing/2014/main" id="{00000000-0008-0000-0F00-00000A000000}"/>
            </a:ext>
            <a:ext uri="{147F2762-F138-4A5C-976F-8EAC2B608ADB}">
              <a16:predDERef xmlns:a16="http://schemas.microsoft.com/office/drawing/2014/main" pred="{95739A5B-1106-4816-85FB-5D9CB5965F25}"/>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1" name="TextBox 4">
          <a:extLst>
            <a:ext uri="{FF2B5EF4-FFF2-40B4-BE49-F238E27FC236}">
              <a16:creationId xmlns:a16="http://schemas.microsoft.com/office/drawing/2014/main" id="{00000000-0008-0000-0F00-00000B000000}"/>
            </a:ext>
            <a:ext uri="{147F2762-F138-4A5C-976F-8EAC2B608ADB}">
              <a16:predDERef xmlns:a16="http://schemas.microsoft.com/office/drawing/2014/main" pred="{BFE9A93B-3360-4CFD-80EA-9FA6B38BB269}"/>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2" name="TextBox 5">
          <a:extLst>
            <a:ext uri="{FF2B5EF4-FFF2-40B4-BE49-F238E27FC236}">
              <a16:creationId xmlns:a16="http://schemas.microsoft.com/office/drawing/2014/main" id="{00000000-0008-0000-0F00-00000C000000}"/>
            </a:ext>
            <a:ext uri="{147F2762-F138-4A5C-976F-8EAC2B608ADB}">
              <a16:predDERef xmlns:a16="http://schemas.microsoft.com/office/drawing/2014/main" pred="{E061AF9D-F3EE-4F45-9330-791838AC8903}"/>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3" name="TextBox 6">
          <a:extLst>
            <a:ext uri="{FF2B5EF4-FFF2-40B4-BE49-F238E27FC236}">
              <a16:creationId xmlns:a16="http://schemas.microsoft.com/office/drawing/2014/main" id="{00000000-0008-0000-0F00-00000D000000}"/>
            </a:ext>
            <a:ext uri="{147F2762-F138-4A5C-976F-8EAC2B608ADB}">
              <a16:predDERef xmlns:a16="http://schemas.microsoft.com/office/drawing/2014/main" pred="{9701C93A-2432-4D55-B6D9-129D1A996217}"/>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4" name="TextBox 1">
          <a:extLst>
            <a:ext uri="{FF2B5EF4-FFF2-40B4-BE49-F238E27FC236}">
              <a16:creationId xmlns:a16="http://schemas.microsoft.com/office/drawing/2014/main" id="{00000000-0008-0000-0F00-00000E000000}"/>
            </a:ext>
            <a:ext uri="{147F2762-F138-4A5C-976F-8EAC2B608ADB}">
              <a16:predDERef xmlns:a16="http://schemas.microsoft.com/office/drawing/2014/main" pred="{4184217F-ED80-4283-B5BB-DEA06A6739DE}"/>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5" name="TextBox 2">
          <a:extLst>
            <a:ext uri="{FF2B5EF4-FFF2-40B4-BE49-F238E27FC236}">
              <a16:creationId xmlns:a16="http://schemas.microsoft.com/office/drawing/2014/main" id="{00000000-0008-0000-0F00-00000F000000}"/>
            </a:ext>
            <a:ext uri="{147F2762-F138-4A5C-976F-8EAC2B608ADB}">
              <a16:predDERef xmlns:a16="http://schemas.microsoft.com/office/drawing/2014/main" pred="{DEE0FB69-0DF9-4025-A326-AC010840AB34}"/>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6" name="TextBox 3">
          <a:extLst>
            <a:ext uri="{FF2B5EF4-FFF2-40B4-BE49-F238E27FC236}">
              <a16:creationId xmlns:a16="http://schemas.microsoft.com/office/drawing/2014/main" id="{00000000-0008-0000-0F00-000010000000}"/>
            </a:ext>
            <a:ext uri="{147F2762-F138-4A5C-976F-8EAC2B608ADB}">
              <a16:predDERef xmlns:a16="http://schemas.microsoft.com/office/drawing/2014/main" pred="{FC3E8F35-8292-49C8-BF71-0894F6785C30}"/>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7" name="TextBox 4">
          <a:extLst>
            <a:ext uri="{FF2B5EF4-FFF2-40B4-BE49-F238E27FC236}">
              <a16:creationId xmlns:a16="http://schemas.microsoft.com/office/drawing/2014/main" id="{00000000-0008-0000-0F00-000011000000}"/>
            </a:ext>
            <a:ext uri="{147F2762-F138-4A5C-976F-8EAC2B608ADB}">
              <a16:predDERef xmlns:a16="http://schemas.microsoft.com/office/drawing/2014/main" pred="{D9E843B1-2A2E-438C-A7C2-F488A8615BD2}"/>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8" name="TextBox 5">
          <a:extLst>
            <a:ext uri="{FF2B5EF4-FFF2-40B4-BE49-F238E27FC236}">
              <a16:creationId xmlns:a16="http://schemas.microsoft.com/office/drawing/2014/main" id="{00000000-0008-0000-0F00-000012000000}"/>
            </a:ext>
            <a:ext uri="{147F2762-F138-4A5C-976F-8EAC2B608ADB}">
              <a16:predDERef xmlns:a16="http://schemas.microsoft.com/office/drawing/2014/main" pred="{0635A0CD-00CB-46B6-9E3E-59394AF3ABAE}"/>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9" name="TextBox 6">
          <a:extLst>
            <a:ext uri="{FF2B5EF4-FFF2-40B4-BE49-F238E27FC236}">
              <a16:creationId xmlns:a16="http://schemas.microsoft.com/office/drawing/2014/main" id="{00000000-0008-0000-0F00-000013000000}"/>
            </a:ext>
            <a:ext uri="{147F2762-F138-4A5C-976F-8EAC2B608ADB}">
              <a16:predDERef xmlns:a16="http://schemas.microsoft.com/office/drawing/2014/main" pred="{47194AFE-9D14-4AF4-BFF3-AEF1D70EE507}"/>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20" name="TextBox 1">
          <a:extLst>
            <a:ext uri="{FF2B5EF4-FFF2-40B4-BE49-F238E27FC236}">
              <a16:creationId xmlns:a16="http://schemas.microsoft.com/office/drawing/2014/main" id="{6101D062-A06A-468D-BAB9-9A453524C5EC}"/>
            </a:ext>
            <a:ext uri="{147F2762-F138-4A5C-976F-8EAC2B608ADB}">
              <a16:predDERef xmlns:a16="http://schemas.microsoft.com/office/drawing/2014/main" pred="{00000000-0008-0000-0B00-000007000000}"/>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21" name="TextBox 2">
          <a:extLst>
            <a:ext uri="{FF2B5EF4-FFF2-40B4-BE49-F238E27FC236}">
              <a16:creationId xmlns:a16="http://schemas.microsoft.com/office/drawing/2014/main" id="{D11E2FA8-FDD4-46B9-BD9F-FE28B614A317}"/>
            </a:ext>
            <a:ext uri="{147F2762-F138-4A5C-976F-8EAC2B608ADB}">
              <a16:predDERef xmlns:a16="http://schemas.microsoft.com/office/drawing/2014/main" pred="{263E590A-4514-48C1-A656-8BDA1BB14E93}"/>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2" name="TextBox 3">
          <a:extLst>
            <a:ext uri="{FF2B5EF4-FFF2-40B4-BE49-F238E27FC236}">
              <a16:creationId xmlns:a16="http://schemas.microsoft.com/office/drawing/2014/main" id="{C3B002D2-47A0-4971-A677-367A1D595464}"/>
            </a:ext>
            <a:ext uri="{147F2762-F138-4A5C-976F-8EAC2B608ADB}">
              <a16:predDERef xmlns:a16="http://schemas.microsoft.com/office/drawing/2014/main" pred="{95739A5B-1106-4816-85FB-5D9CB5965F25}"/>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3" name="TextBox 4">
          <a:extLst>
            <a:ext uri="{FF2B5EF4-FFF2-40B4-BE49-F238E27FC236}">
              <a16:creationId xmlns:a16="http://schemas.microsoft.com/office/drawing/2014/main" id="{15F2499F-29C2-4356-9959-BB8541226FFB}"/>
            </a:ext>
            <a:ext uri="{147F2762-F138-4A5C-976F-8EAC2B608ADB}">
              <a16:predDERef xmlns:a16="http://schemas.microsoft.com/office/drawing/2014/main" pred="{BFE9A93B-3360-4CFD-80EA-9FA6B38BB269}"/>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4" name="TextBox 5">
          <a:extLst>
            <a:ext uri="{FF2B5EF4-FFF2-40B4-BE49-F238E27FC236}">
              <a16:creationId xmlns:a16="http://schemas.microsoft.com/office/drawing/2014/main" id="{5DAFC26A-2EA3-4D66-A486-6E8B3264F70D}"/>
            </a:ext>
            <a:ext uri="{147F2762-F138-4A5C-976F-8EAC2B608ADB}">
              <a16:predDERef xmlns:a16="http://schemas.microsoft.com/office/drawing/2014/main" pred="{E061AF9D-F3EE-4F45-9330-791838AC8903}"/>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25" name="TextBox 6">
          <a:extLst>
            <a:ext uri="{FF2B5EF4-FFF2-40B4-BE49-F238E27FC236}">
              <a16:creationId xmlns:a16="http://schemas.microsoft.com/office/drawing/2014/main" id="{4F401B77-1550-4CFB-9C64-8E62A98A3241}"/>
            </a:ext>
            <a:ext uri="{147F2762-F138-4A5C-976F-8EAC2B608ADB}">
              <a16:predDERef xmlns:a16="http://schemas.microsoft.com/office/drawing/2014/main" pred="{9701C93A-2432-4D55-B6D9-129D1A996217}"/>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8" dT="2022-11-04T20:01:26.79" personId="{00000000-0000-0000-0000-000000000000}" id="{229520D7-7016-42E4-8C7A-C79132BFAEF2}">
    <text>[Mention was removed] I would start over with Revision 1 for this filing</text>
  </threadedComment>
</ThreadedComments>
</file>

<file path=xl/threadedComments/threadedComment2.xml><?xml version="1.0" encoding="utf-8"?>
<ThreadedComments xmlns="http://schemas.microsoft.com/office/spreadsheetml/2018/threadedcomments" xmlns:x="http://schemas.openxmlformats.org/spreadsheetml/2006/main">
  <threadedComment ref="CA47" dT="2022-08-12T18:02:36.79" personId="{00000000-0000-0000-0000-000000000000}" id="{1F79EB30-40E6-4FEE-8081-264A0DD3316F}">
    <text>New Parameter in 2022</text>
  </threadedComment>
  <threadedComment ref="J48" dT="2022-08-23T16:30:24.86" personId="{00000000-0000-0000-0000-000000000000}" id="{4FD58C77-BC14-487C-A631-ECCF90B20D10}">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90" dT="2022-08-12T18:02:36.79" personId="{00000000-0000-0000-0000-000000000000}" id="{3FD83065-96A6-464C-9E8E-273A11926546}">
    <text>New Parameter in 2022</text>
  </threadedComment>
  <threadedComment ref="K91" dT="2022-08-23T16:30:24.86" personId="{00000000-0000-0000-0000-000000000000}" id="{109B7D96-496F-49F3-A4EB-E4D20B2F633F}">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113" dT="2022-08-12T18:02:36.79" personId="{00000000-0000-0000-0000-000000000000}" id="{032AEE45-646D-4A2E-93EE-ADA5B4D4ED52}">
    <text>New Parameter in 2022</text>
  </threadedComment>
  <threadedComment ref="J114" dT="2022-08-23T16:30:24.86" personId="{00000000-0000-0000-0000-000000000000}" id="{9A5B632C-620F-4DEF-870E-DEB9BAABB0E4}">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M139" dT="2022-08-12T18:02:36.79" personId="{00000000-0000-0000-0000-000000000000}" id="{F24F4E8F-98C0-4133-9385-04E85E29C6B5}">
    <text>New Parameter in 2022</text>
  </threadedComment>
  <threadedComment ref="K140" dT="2022-08-23T16:30:24.86" personId="{00000000-0000-0000-0000-000000000000}" id="{02C142E9-5B6D-479B-AF8F-203809E105F8}">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G233" dT="2024-08-30T02:36:14.30" personId="{00000000-0000-0000-0000-000000000000}" id="{6FA16D5E-F5F5-4EA9-95C4-3ACB1336652A}">
    <text>AO Smith heat pump water heater eff</text>
  </threadedComment>
  <threadedComment ref="F487" dT="2024-08-26T19:55:54.20" personId="{00000000-0000-0000-0000-000000000000}" id="{68A376A1-7560-48F6-863F-A71AE02B15F7}">
    <text>Measure up to 324 lb/hr</text>
  </threadedComment>
  <threadedComment ref="N487" dT="2024-08-27T00:51:25.68" personId="{00000000-0000-0000-0000-000000000000}" id="{FDD28FC1-819C-49C6-BB0B-DA13E9838726}">
    <text>$2 per CFM, $4.6 per CFM with VRS</text>
  </threadedComment>
  <threadedComment ref="G504" dT="2024-08-27T01:00:10.57" personId="{00000000-0000-0000-0000-000000000000}" id="{22887473-0942-4054-8884-17737EA9E0DF}">
    <text>Both with and without VRS have same non VRS baseline</text>
  </threadedComment>
  <threadedComment ref="N504" dT="2024-08-26T19:57:23.14" personId="{00000000-0000-0000-0000-000000000000}" id="{E946C9F2-7054-4A91-A570-359D26BE5220}">
    <text>Sample of units MRC32 4.2 tons, MRC 43 6 tons, MRC 70 11 tongs</text>
  </threadedComment>
  <threadedComment ref="N504" dT="2024-08-26T19:58:08.52" personId="{00000000-0000-0000-0000-000000000000}" id="{2A6A2CC5-EAB8-4369-A1BF-BF44503E4DEA}" parentId="{E946C9F2-7054-4A91-A570-359D26BE5220}">
    <text>Value is used to normalize measure to lb/hr</text>
  </threadedComment>
</ThreadedComments>
</file>

<file path=xl/threadedComments/threadedComment3.xml><?xml version="1.0" encoding="utf-8"?>
<ThreadedComments xmlns="http://schemas.microsoft.com/office/spreadsheetml/2018/threadedcomments" xmlns:x="http://schemas.openxmlformats.org/spreadsheetml/2006/main">
  <threadedComment ref="G106" dT="2022-08-11T20:19:44.76" personId="{00000000-0000-0000-0000-000000000000}" id="{8F201561-A9B9-4ADD-A545-D6684AE4253A}">
    <text>Small Typo found that used 3,413 instead of 3,412</text>
  </threadedComment>
  <threadedComment ref="AF106" dT="2022-08-11T20:19:44.76" personId="{00000000-0000-0000-0000-000000000000}" id="{76BC8B44-4B42-439F-A367-AAFDEEB37AB7}">
    <text>Small Typo found that used 3,413 instead of 3,412</text>
  </threadedComment>
</ThreadedComments>
</file>

<file path=xl/threadedComments/threadedComment4.xml><?xml version="1.0" encoding="utf-8"?>
<ThreadedComments xmlns="http://schemas.microsoft.com/office/spreadsheetml/2018/threadedcomments" xmlns:x="http://schemas.openxmlformats.org/spreadsheetml/2006/main">
  <threadedComment ref="F804" dT="2022-08-03T02:20:56.11" personId="{00000000-0000-0000-0000-000000000000}" id="{58353720-9FD7-401B-A6E9-79C2EF090359}">
    <text>Updated the formula, the HF value for #351851 was used by mistake</text>
  </threadedComment>
  <threadedComment ref="J887" dT="2023-08-23T21:25:46.03" personId="{00000000-0000-0000-0000-000000000000}" id="{964B95CF-B44E-481D-8797-EC09060FC94D}">
    <text>In an effort to clean up and maintain consistency: When replacing a CAC with non-electric heating only cooling savings can be claimed. Therefore, HSPFbase for these measures is 0.</text>
  </threadedComment>
  <threadedComment ref="J888" dT="2023-08-23T21:25:54.14" personId="{00000000-0000-0000-0000-000000000000}" id="{F77C096A-F478-48D9-B3E2-408CC9EB5843}">
    <text xml:space="preserve">In an effort to clean up and maintain consistency: When replacing a CAC with non-electric heating only cooling savings can be claimed. Therefore, HSPFbase for these measures is 0.
</text>
  </threadedComment>
  <threadedComment ref="J896" dT="2023-08-23T21:25:59.07" personId="{00000000-0000-0000-0000-000000000000}" id="{AF5CD540-E7BC-4181-833E-49D2D926D927}">
    <text xml:space="preserve">In an effort to clean up and maintain consistency: When replacing a CAC with non-electric heating only cooling savings can be claimed. Therefore, HSPFbase for these measures is 0.
</text>
  </threadedComment>
  <threadedComment ref="J897" dT="2023-08-23T21:26:13.60" personId="{00000000-0000-0000-0000-000000000000}" id="{AC0C4346-ACA4-4C58-8BAB-09A3CDAFEE7B}">
    <text xml:space="preserve">In an effort to clean up and maintain consistency: When replacing a CAC with non-electric heating only cooling savings can be claimed. Therefore, HSPFbase for these measures is 0.
</text>
  </threadedComment>
  <threadedComment ref="J905" dT="2023-08-23T21:26:29.59" personId="{00000000-0000-0000-0000-000000000000}" id="{F323E481-1993-4B82-917C-67D249CB87DE}">
    <text xml:space="preserve">In an effort to clean up and maintain consistency: When replacing a CAC with non-electric heating only cooling savings can be claimed. Therefore, HSPFbase for these measures is 0.
</text>
  </threadedComment>
  <threadedComment ref="J906" dT="2023-08-23T21:26:35.85" personId="{00000000-0000-0000-0000-000000000000}" id="{7AF596AA-FA3D-42FF-A62B-D225BEE3CB60}">
    <text xml:space="preserve">In an effort to clean up and maintain consistency: When replacing a CAC with non-electric heating only cooling savings can be claimed. Therefore, HSPFbase for these measures is 0.
</text>
  </threadedComment>
  <threadedComment ref="AD4475" dT="2022-08-12T15:07:42.42" personId="{00000000-0000-0000-0000-000000000000}" id="{D33F3C28-9C7D-4C8B-A43A-D5A62E829534}">
    <text>New Measure in 2022</text>
  </threadedComment>
</ThreadedComments>
</file>

<file path=xl/threadedComments/threadedComment5.xml><?xml version="1.0" encoding="utf-8"?>
<ThreadedComments xmlns="http://schemas.microsoft.com/office/spreadsheetml/2018/threadedcomments" xmlns:x="http://schemas.openxmlformats.org/spreadsheetml/2006/main">
  <threadedComment ref="AF822" dT="2022-08-11T20:19:44.76" personId="{00000000-0000-0000-0000-000000000000}" id="{369C16B0-CF35-41B8-97CA-780A26286298}">
    <text>Small Typo found that used 3,413 instead of 3,412</text>
  </threadedComment>
  <threadedComment ref="AD1229" dT="2022-08-12T13:54:52.58" personId="{00000000-0000-0000-0000-000000000000}" id="{4DF66CAA-922E-462C-9181-59F8894605CA}">
    <text>New measure in 2022</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weather.gov/ncrfc/LMI_SoilTemperatureDepthMaps" TargetMode="External"/><Relationship Id="rId1" Type="http://schemas.openxmlformats.org/officeDocument/2006/relationships/hyperlink" Target="https://www.federalregister.gov/documents/2024/05/06/2024-09209/energy-conservation-program-energy-conservation-standards-for-consumer-water-heaters" TargetMode="External"/><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5.bin"/><Relationship Id="rId1" Type="http://schemas.openxmlformats.org/officeDocument/2006/relationships/hyperlink" Target="http://www.nrel.gov/docs/fy10osti/47246.pdf"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6.bin"/><Relationship Id="rId5" Type="http://schemas.microsoft.com/office/2017/10/relationships/threadedComment" Target="../threadedComments/threadedComment3.xml"/><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7.bin"/><Relationship Id="rId5" Type="http://schemas.microsoft.com/office/2017/10/relationships/threadedComment" Target="../threadedComments/threadedComment4.xml"/><Relationship Id="rId4" Type="http://schemas.openxmlformats.org/officeDocument/2006/relationships/comments" Target="../comments6.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8.bin"/><Relationship Id="rId5" Type="http://schemas.microsoft.com/office/2017/10/relationships/threadedComment" Target="../threadedComments/threadedComment5.xml"/><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U64"/>
  <sheetViews>
    <sheetView zoomScale="70" zoomScaleNormal="70" workbookViewId="0"/>
  </sheetViews>
  <sheetFormatPr defaultColWidth="9.28515625" defaultRowHeight="15" x14ac:dyDescent="0.25"/>
  <cols>
    <col min="1" max="1" width="13.5703125" style="138" customWidth="1"/>
    <col min="2" max="5" width="9.28515625" style="138"/>
    <col min="6" max="6" width="7.7109375" style="138" customWidth="1"/>
    <col min="7" max="7" width="12.5703125" style="138" customWidth="1"/>
    <col min="8" max="16384" width="9.28515625" style="138"/>
  </cols>
  <sheetData>
    <row r="2" spans="2:21" ht="36" x14ac:dyDescent="0.55000000000000004">
      <c r="J2" s="2230" t="s">
        <v>0</v>
      </c>
    </row>
    <row r="4" spans="2:21" ht="18.75" x14ac:dyDescent="0.3">
      <c r="J4" s="2231" t="s">
        <v>1</v>
      </c>
      <c r="O4" s="2232" t="s">
        <v>2</v>
      </c>
      <c r="U4" s="2232" t="s">
        <v>3</v>
      </c>
    </row>
    <row r="7" spans="2:21" ht="18.75" x14ac:dyDescent="0.3">
      <c r="B7" s="2231" t="s">
        <v>4</v>
      </c>
      <c r="C7" s="2231"/>
    </row>
    <row r="8" spans="2:21" ht="18.75" x14ac:dyDescent="0.3">
      <c r="B8" s="2231" t="s">
        <v>5</v>
      </c>
    </row>
    <row r="9" spans="2:21" ht="18.75" x14ac:dyDescent="0.3">
      <c r="B9" s="2231" t="s">
        <v>6</v>
      </c>
    </row>
    <row r="16" spans="2:21" ht="18.75" x14ac:dyDescent="0.3">
      <c r="E16" s="2231" t="s">
        <v>7</v>
      </c>
    </row>
    <row r="17" spans="6:8" ht="18.75" x14ac:dyDescent="0.3">
      <c r="F17" s="2232" t="s">
        <v>8</v>
      </c>
      <c r="G17" s="2233"/>
      <c r="H17" s="2233"/>
    </row>
    <row r="18" spans="6:8" ht="18.75" x14ac:dyDescent="0.3">
      <c r="F18" s="2232" t="s">
        <v>9</v>
      </c>
      <c r="H18" s="2233"/>
    </row>
    <row r="46" spans="10:10" ht="18.75" x14ac:dyDescent="0.3">
      <c r="J46" s="2234" t="s">
        <v>10</v>
      </c>
    </row>
    <row r="53" spans="4:15" x14ac:dyDescent="0.25">
      <c r="D53" s="2194" t="s">
        <v>11</v>
      </c>
      <c r="F53" s="2040"/>
    </row>
    <row r="54" spans="4:15" x14ac:dyDescent="0.25">
      <c r="F54" s="2040"/>
    </row>
    <row r="55" spans="4:15" ht="26.25" customHeight="1" x14ac:dyDescent="0.25">
      <c r="D55" s="1882"/>
      <c r="F55" s="2570" t="s">
        <v>12</v>
      </c>
      <c r="G55" s="2570"/>
      <c r="H55" s="2570"/>
      <c r="I55" s="2570"/>
      <c r="J55" s="2570"/>
      <c r="K55" s="2570"/>
      <c r="L55" s="2570"/>
      <c r="M55" s="2570"/>
      <c r="N55" s="2570"/>
      <c r="O55" s="2570"/>
    </row>
    <row r="56" spans="4:15" ht="24.75" customHeight="1" x14ac:dyDescent="0.25">
      <c r="F56" s="2236"/>
      <c r="G56" s="2096"/>
      <c r="H56" s="2096"/>
      <c r="I56" s="2096"/>
      <c r="J56" s="2096"/>
      <c r="K56" s="2096"/>
      <c r="L56" s="2096"/>
      <c r="M56" s="2096"/>
      <c r="N56" s="2096"/>
      <c r="O56" s="2096"/>
    </row>
    <row r="57" spans="4:15" ht="26.25" customHeight="1" x14ac:dyDescent="0.25">
      <c r="D57" s="2020"/>
      <c r="F57" s="2570" t="s">
        <v>13</v>
      </c>
      <c r="G57" s="2570"/>
      <c r="H57" s="2570"/>
      <c r="I57" s="2570"/>
      <c r="J57" s="2570"/>
      <c r="K57" s="2570"/>
      <c r="L57" s="2570"/>
      <c r="M57" s="2570"/>
      <c r="N57" s="2570"/>
      <c r="O57" s="2570"/>
    </row>
    <row r="58" spans="4:15" ht="24.75" customHeight="1" x14ac:dyDescent="0.25">
      <c r="F58" s="2236"/>
      <c r="G58" s="2096"/>
      <c r="H58" s="2096"/>
      <c r="I58" s="2096"/>
      <c r="J58" s="2096"/>
      <c r="K58" s="2096"/>
      <c r="L58" s="2096"/>
      <c r="M58" s="2096"/>
      <c r="N58" s="2096"/>
      <c r="O58" s="2096"/>
    </row>
    <row r="59" spans="4:15" ht="26.25" customHeight="1" x14ac:dyDescent="0.25">
      <c r="D59" s="1896"/>
      <c r="F59" s="2570" t="s">
        <v>14</v>
      </c>
      <c r="G59" s="2570"/>
      <c r="H59" s="2570"/>
      <c r="I59" s="2570"/>
      <c r="J59" s="2570"/>
      <c r="K59" s="2570"/>
      <c r="L59" s="2570"/>
      <c r="M59" s="2570"/>
      <c r="N59" s="2570"/>
      <c r="O59" s="2570"/>
    </row>
    <row r="60" spans="4:15" ht="24.75" customHeight="1" x14ac:dyDescent="0.25">
      <c r="F60" s="2570"/>
      <c r="G60" s="2570"/>
      <c r="H60" s="2570"/>
      <c r="I60" s="2570"/>
      <c r="J60" s="2570"/>
      <c r="K60" s="2570"/>
      <c r="L60" s="2570"/>
      <c r="M60" s="2570"/>
      <c r="N60" s="2570"/>
      <c r="O60" s="2570"/>
    </row>
    <row r="61" spans="4:15" ht="26.25" customHeight="1" x14ac:dyDescent="0.25">
      <c r="D61" s="1963"/>
      <c r="F61" s="2570" t="s">
        <v>15</v>
      </c>
      <c r="G61" s="2570"/>
      <c r="H61" s="2570"/>
      <c r="I61" s="2570"/>
      <c r="J61" s="2570"/>
      <c r="K61" s="2570"/>
      <c r="L61" s="2570"/>
      <c r="M61" s="2570"/>
      <c r="N61" s="2570"/>
      <c r="O61" s="2570"/>
    </row>
    <row r="62" spans="4:15" ht="24.75" customHeight="1" x14ac:dyDescent="0.25">
      <c r="F62" s="2236"/>
      <c r="G62" s="2096"/>
      <c r="H62" s="2096"/>
      <c r="I62" s="2096"/>
      <c r="J62" s="2096"/>
      <c r="K62" s="2096"/>
      <c r="L62" s="2096"/>
      <c r="M62" s="2096"/>
      <c r="N62" s="2096"/>
      <c r="O62" s="2096"/>
    </row>
    <row r="63" spans="4:15" ht="26.25" customHeight="1" x14ac:dyDescent="0.25">
      <c r="D63" s="1925"/>
      <c r="F63" s="2570" t="s">
        <v>16</v>
      </c>
      <c r="G63" s="2570"/>
      <c r="H63" s="2570"/>
      <c r="I63" s="2570"/>
      <c r="J63" s="2570"/>
      <c r="K63" s="2570"/>
      <c r="L63" s="2570"/>
      <c r="M63" s="2570"/>
      <c r="N63" s="2570"/>
      <c r="O63" s="2570"/>
    </row>
    <row r="64" spans="4:15" x14ac:dyDescent="0.25">
      <c r="F64" s="2040"/>
    </row>
  </sheetData>
  <mergeCells count="5">
    <mergeCell ref="F55:O55"/>
    <mergeCell ref="F57:O57"/>
    <mergeCell ref="F61:O61"/>
    <mergeCell ref="F63:O63"/>
    <mergeCell ref="F59:O60"/>
  </mergeCells>
  <pageMargins left="0.7" right="0.7" top="0.75" bottom="0.75" header="0.3" footer="0.3"/>
  <pageSetup orientation="portrait" r:id="rId1"/>
  <headerFooter>
    <oddHeader>&amp;RAppendix F - TRM - Deemed Savings Table Clean</oddHead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tabColor rgb="FF0070C0"/>
    <pageSetUpPr fitToPage="1"/>
  </sheetPr>
  <dimension ref="A1:BN981"/>
  <sheetViews>
    <sheetView zoomScale="70" zoomScaleNormal="70" workbookViewId="0">
      <pane xSplit="1" ySplit="7" topLeftCell="N8" activePane="bottomRight" state="frozen"/>
      <selection pane="topRight" activeCell="B1" sqref="B1"/>
      <selection pane="bottomLeft" activeCell="A8" sqref="A8"/>
      <selection pane="bottomRight" activeCell="AA9" sqref="AA9:AI736"/>
    </sheetView>
  </sheetViews>
  <sheetFormatPr defaultRowHeight="15" outlineLevelCol="1" x14ac:dyDescent="0.25"/>
  <cols>
    <col min="1" max="1" width="16.28515625" style="45" bestFit="1" customWidth="1"/>
    <col min="2" max="2" width="23" style="54" bestFit="1" customWidth="1"/>
    <col min="3" max="3" width="19.7109375" style="54" customWidth="1"/>
    <col min="4" max="4" width="22.5703125" style="54" bestFit="1" customWidth="1"/>
    <col min="5" max="5" width="17.42578125" style="54" bestFit="1" customWidth="1"/>
    <col min="6" max="6" width="17.7109375" style="54" bestFit="1" customWidth="1"/>
    <col min="7" max="7" width="76.7109375" style="54" customWidth="1"/>
    <col min="8" max="8" width="20.7109375" style="53" customWidth="1"/>
    <col min="9" max="10" width="18.7109375" style="1034" customWidth="1"/>
    <col min="11" max="14" width="11.7109375" style="608" customWidth="1" outlineLevel="1"/>
    <col min="15" max="16" width="18.7109375" style="606" customWidth="1"/>
    <col min="17" max="20" width="12.7109375" style="54" customWidth="1" outlineLevel="1"/>
    <col min="21" max="23" width="12.7109375" customWidth="1"/>
    <col min="24" max="26" width="10.7109375" style="1035" customWidth="1"/>
    <col min="27" max="27" width="10.7109375" style="292" customWidth="1"/>
    <col min="28" max="28" width="30.7109375" style="1036" customWidth="1"/>
    <col min="29" max="29" width="16.7109375" style="1036" customWidth="1"/>
    <col min="30" max="30" width="16.7109375" style="1037" customWidth="1"/>
    <col min="31" max="31" width="16.7109375" style="53" customWidth="1" outlineLevel="1"/>
    <col min="32" max="34" width="16.7109375" style="54" customWidth="1" outlineLevel="1"/>
    <col min="35" max="35" width="14.7109375" style="54" customWidth="1"/>
    <col min="36" max="36" width="14.7109375" customWidth="1"/>
    <col min="37" max="49" width="2.28515625" customWidth="1"/>
    <col min="50" max="50" width="45.5703125" style="54" customWidth="1"/>
    <col min="51" max="52" width="8.7109375" style="54" customWidth="1"/>
    <col min="53" max="56" width="13.28515625" style="45" customWidth="1"/>
    <col min="57" max="57" width="3.7109375" customWidth="1"/>
    <col min="58" max="58" width="13.28515625" customWidth="1"/>
    <col min="59" max="59" width="13.28515625" style="1395" customWidth="1"/>
    <col min="60" max="61" width="13.28515625" customWidth="1"/>
    <col min="62" max="62" width="2.28515625" customWidth="1"/>
    <col min="63" max="66" width="13.28515625" customWidth="1"/>
    <col min="67" max="67" width="1.7109375" customWidth="1"/>
  </cols>
  <sheetData>
    <row r="1" spans="1:66" ht="27" thickBot="1" x14ac:dyDescent="0.45">
      <c r="B1" s="3158" t="s">
        <v>3671</v>
      </c>
      <c r="C1" s="3158"/>
      <c r="D1" s="3158"/>
      <c r="E1" s="3158"/>
      <c r="F1" s="3158"/>
      <c r="G1" s="3158"/>
      <c r="H1" s="3158"/>
      <c r="I1" s="3158"/>
      <c r="J1" s="3158"/>
      <c r="K1" s="3158"/>
      <c r="L1" s="3158"/>
      <c r="M1" s="3158"/>
      <c r="N1" s="3158"/>
      <c r="O1" s="3158"/>
      <c r="P1" s="3158"/>
      <c r="Q1" s="3158"/>
      <c r="R1" s="3158"/>
      <c r="S1" s="3158"/>
      <c r="T1" s="3158"/>
      <c r="U1" s="3158"/>
      <c r="V1" s="3158"/>
      <c r="W1" s="3158"/>
      <c r="X1" s="3158"/>
      <c r="Y1" s="3158"/>
      <c r="Z1" s="3158"/>
      <c r="AA1" s="3158"/>
      <c r="AB1" s="3158"/>
      <c r="AC1" s="3158"/>
      <c r="AD1" s="3158"/>
      <c r="AE1" s="3158"/>
      <c r="AF1" s="3158"/>
      <c r="AG1" s="3158"/>
      <c r="AH1" s="3158"/>
      <c r="BA1" s="1701"/>
      <c r="BB1" s="1701"/>
      <c r="BC1" s="1701"/>
      <c r="BD1" s="1701"/>
    </row>
    <row r="2" spans="1:66" ht="55.15" customHeight="1" thickBot="1" x14ac:dyDescent="0.45">
      <c r="B2" s="3158"/>
      <c r="C2" s="3158"/>
      <c r="D2" s="3158"/>
      <c r="E2" s="3158"/>
      <c r="F2" s="3158"/>
      <c r="G2" s="3158"/>
      <c r="H2" s="3158"/>
      <c r="I2" s="3158"/>
      <c r="J2" s="3158"/>
      <c r="K2" s="3158"/>
      <c r="L2" s="3158"/>
      <c r="M2" s="3158"/>
      <c r="N2" s="3158"/>
      <c r="O2" s="3158"/>
      <c r="P2" s="3158"/>
      <c r="Q2" s="3158"/>
      <c r="R2" s="3158"/>
      <c r="S2" s="3158"/>
      <c r="T2" s="3158"/>
      <c r="U2" s="3158"/>
      <c r="V2" s="3158"/>
      <c r="W2" s="3158"/>
      <c r="X2" s="3158"/>
      <c r="Y2" s="3158"/>
      <c r="Z2" s="3158"/>
      <c r="AA2" s="3158"/>
      <c r="AB2" s="3158"/>
      <c r="AC2" s="3158"/>
      <c r="AD2" s="3158"/>
      <c r="AE2" s="3158"/>
      <c r="AF2" s="3158"/>
      <c r="AG2" s="3158"/>
      <c r="AH2" s="3158"/>
      <c r="AX2" s="1548"/>
      <c r="AY2" s="1549"/>
      <c r="AZ2" s="1549"/>
      <c r="BA2" s="3142" t="s">
        <v>3672</v>
      </c>
      <c r="BB2" s="3143"/>
      <c r="BC2" s="3143"/>
      <c r="BD2" s="3143"/>
      <c r="BE2" s="3143"/>
      <c r="BF2" s="3143"/>
      <c r="BG2" s="3143"/>
      <c r="BH2" s="3143"/>
      <c r="BI2" s="3143"/>
      <c r="BJ2" s="3144"/>
      <c r="BK2" s="3144"/>
      <c r="BL2" s="3144"/>
      <c r="BM2" s="3144"/>
      <c r="BN2" s="3145"/>
    </row>
    <row r="3" spans="1:66" ht="36" x14ac:dyDescent="0.55000000000000004">
      <c r="B3" s="3158"/>
      <c r="C3" s="3158"/>
      <c r="D3" s="3158"/>
      <c r="E3" s="3158"/>
      <c r="F3" s="3158"/>
      <c r="G3" s="3158"/>
      <c r="H3" s="3158"/>
      <c r="I3" s="3158"/>
      <c r="J3" s="3158"/>
      <c r="K3" s="3158"/>
      <c r="L3" s="3158"/>
      <c r="M3" s="3158"/>
      <c r="N3" s="3158"/>
      <c r="O3" s="3158"/>
      <c r="P3" s="3158"/>
      <c r="Q3" s="3158"/>
      <c r="R3" s="3158"/>
      <c r="S3" s="3158"/>
      <c r="T3" s="3158"/>
      <c r="U3" s="3158"/>
      <c r="V3" s="3158"/>
      <c r="W3" s="3158"/>
      <c r="X3" s="3158"/>
      <c r="Y3" s="3158"/>
      <c r="Z3" s="3158"/>
      <c r="AA3" s="3158"/>
      <c r="AB3" s="3158"/>
      <c r="AC3" s="3158"/>
      <c r="AD3" s="3158"/>
      <c r="AE3" s="3158"/>
      <c r="AF3" s="3158"/>
      <c r="AG3" s="3158"/>
      <c r="AH3" s="3158"/>
      <c r="AX3" s="1542"/>
      <c r="AY3" s="1543"/>
      <c r="AZ3" s="1543"/>
      <c r="BA3" s="1523" t="s">
        <v>2692</v>
      </c>
      <c r="BB3" s="1520"/>
      <c r="BC3" s="1524">
        <v>0.6</v>
      </c>
      <c r="BD3" s="1521"/>
      <c r="BE3" s="1533"/>
      <c r="BF3" s="1533"/>
      <c r="BG3" s="1538"/>
      <c r="BH3" s="1533"/>
      <c r="BI3" s="1533"/>
      <c r="BJ3" s="1533"/>
      <c r="BK3" s="1533"/>
      <c r="BL3" s="1533"/>
      <c r="BM3" s="1533"/>
      <c r="BN3" s="1539"/>
    </row>
    <row r="4" spans="1:66" ht="36.75" thickBot="1" x14ac:dyDescent="0.6">
      <c r="C4" s="54" t="s">
        <v>3673</v>
      </c>
      <c r="I4" s="1018"/>
      <c r="J4" s="1018"/>
      <c r="K4" s="1019"/>
      <c r="L4" s="1019"/>
      <c r="M4" s="1019"/>
      <c r="N4" s="1019"/>
      <c r="O4" s="63"/>
      <c r="P4" s="63"/>
      <c r="Q4" s="53"/>
      <c r="R4" s="53"/>
      <c r="S4" s="53"/>
      <c r="T4" s="53"/>
      <c r="U4" s="45"/>
      <c r="V4" s="45"/>
      <c r="W4" s="45"/>
      <c r="AX4" s="1544"/>
      <c r="AY4" s="1536"/>
      <c r="AZ4" s="1536"/>
      <c r="BA4" s="1525" t="s">
        <v>2693</v>
      </c>
      <c r="BB4" s="1526"/>
      <c r="BC4" s="1527">
        <f>1-BC3</f>
        <v>0.4</v>
      </c>
      <c r="BD4" s="1522"/>
      <c r="BE4" s="1534"/>
      <c r="BF4" s="1534"/>
      <c r="BG4" s="1540"/>
      <c r="BH4" s="1534"/>
      <c r="BI4" s="1534"/>
      <c r="BJ4" s="1534"/>
      <c r="BK4" s="1534"/>
      <c r="BL4" s="1534"/>
      <c r="BM4" s="1534"/>
      <c r="BN4" s="1541"/>
    </row>
    <row r="5" spans="1:66" ht="15.75" thickBot="1" x14ac:dyDescent="0.3">
      <c r="C5" s="1442" t="s">
        <v>3674</v>
      </c>
      <c r="D5" s="179"/>
      <c r="E5" s="179"/>
      <c r="F5" s="179"/>
      <c r="G5" s="179"/>
      <c r="I5" s="1018"/>
      <c r="J5" s="1018"/>
      <c r="K5" s="1019"/>
      <c r="L5" s="1019"/>
      <c r="M5" s="1019"/>
      <c r="N5" s="1019"/>
      <c r="O5" s="63"/>
      <c r="P5" s="63"/>
      <c r="Q5" s="53"/>
      <c r="R5" s="53"/>
      <c r="S5" s="53"/>
      <c r="T5" s="53"/>
      <c r="U5" s="45"/>
      <c r="V5" s="45"/>
      <c r="W5" s="45"/>
      <c r="AC5" s="1038"/>
      <c r="AD5" s="1039"/>
      <c r="AE5" s="1515" t="s">
        <v>3675</v>
      </c>
      <c r="AF5" s="1515" t="s">
        <v>3676</v>
      </c>
      <c r="AG5" s="1515" t="s">
        <v>3677</v>
      </c>
      <c r="AH5" s="1515" t="s">
        <v>3678</v>
      </c>
      <c r="AX5" s="1544"/>
      <c r="AY5" s="1536"/>
      <c r="AZ5" s="1536"/>
      <c r="BA5" s="1536"/>
      <c r="BB5" s="1536"/>
      <c r="BC5" s="1536"/>
      <c r="BD5" s="1536"/>
      <c r="BE5" s="1534"/>
      <c r="BF5" s="1534"/>
      <c r="BG5" s="1540"/>
      <c r="BH5" s="1534"/>
      <c r="BI5" s="1534"/>
      <c r="BJ5" s="1534"/>
      <c r="BK5" s="1534"/>
      <c r="BL5" s="1534"/>
      <c r="BM5" s="1534"/>
      <c r="BN5" s="1541"/>
    </row>
    <row r="6" spans="1:66" ht="63" customHeight="1" x14ac:dyDescent="0.35">
      <c r="B6" s="3167" t="s">
        <v>42</v>
      </c>
      <c r="C6" s="3171" t="s">
        <v>46</v>
      </c>
      <c r="D6" s="3172"/>
      <c r="E6" s="3172"/>
      <c r="F6" s="3173"/>
      <c r="G6" s="702" t="s">
        <v>3679</v>
      </c>
      <c r="H6" s="3179" t="s">
        <v>43</v>
      </c>
      <c r="I6" s="714" t="s">
        <v>3680</v>
      </c>
      <c r="J6" s="714" t="s">
        <v>3681</v>
      </c>
      <c r="K6" s="3146" t="s">
        <v>3682</v>
      </c>
      <c r="L6" s="3147"/>
      <c r="M6" s="3147"/>
      <c r="N6" s="3148"/>
      <c r="O6" s="712" t="s">
        <v>3683</v>
      </c>
      <c r="P6" s="712" t="s">
        <v>3684</v>
      </c>
      <c r="Q6" s="3149" t="s">
        <v>3685</v>
      </c>
      <c r="R6" s="3150"/>
      <c r="S6" s="3150"/>
      <c r="T6" s="3151"/>
      <c r="U6" s="3169" t="s">
        <v>3686</v>
      </c>
      <c r="V6" s="3169" t="s">
        <v>3687</v>
      </c>
      <c r="W6" s="3169" t="s">
        <v>3688</v>
      </c>
      <c r="X6" s="3176" t="s">
        <v>49</v>
      </c>
      <c r="Y6" s="3177"/>
      <c r="Z6" s="3178"/>
      <c r="AA6" s="3174" t="s">
        <v>3689</v>
      </c>
      <c r="AB6" s="3163" t="s">
        <v>3548</v>
      </c>
      <c r="AC6" s="3163" t="s">
        <v>3690</v>
      </c>
      <c r="AD6" s="3165" t="s">
        <v>3691</v>
      </c>
      <c r="AE6" s="3159" t="s">
        <v>3692</v>
      </c>
      <c r="AF6" s="3159" t="s">
        <v>3692</v>
      </c>
      <c r="AG6" s="3161" t="s">
        <v>3693</v>
      </c>
      <c r="AH6" s="3161" t="s">
        <v>3693</v>
      </c>
      <c r="AI6" s="1040"/>
      <c r="AJ6" s="727"/>
      <c r="AK6" s="727"/>
      <c r="AX6" s="1544"/>
      <c r="AY6" s="1536"/>
      <c r="AZ6" s="1536"/>
      <c r="BA6" s="3152" t="s">
        <v>3694</v>
      </c>
      <c r="BB6" s="3153"/>
      <c r="BC6" s="3153"/>
      <c r="BD6" s="3154"/>
      <c r="BE6" s="1575"/>
      <c r="BF6" s="3155" t="s">
        <v>3694</v>
      </c>
      <c r="BG6" s="3156"/>
      <c r="BH6" s="3156"/>
      <c r="BI6" s="3157"/>
      <c r="BJ6" s="1534"/>
      <c r="BK6" s="3139" t="s">
        <v>3695</v>
      </c>
      <c r="BL6" s="3140"/>
      <c r="BM6" s="3140"/>
      <c r="BN6" s="3141"/>
    </row>
    <row r="7" spans="1:66" ht="60" thickBot="1" x14ac:dyDescent="0.4">
      <c r="B7" s="3168"/>
      <c r="C7" s="706">
        <v>1</v>
      </c>
      <c r="D7" s="706">
        <v>2</v>
      </c>
      <c r="E7" s="706">
        <v>3</v>
      </c>
      <c r="F7" s="706">
        <v>4</v>
      </c>
      <c r="G7" s="706"/>
      <c r="H7" s="3180"/>
      <c r="I7" s="1020" t="s">
        <v>3696</v>
      </c>
      <c r="J7" s="1020" t="s">
        <v>2709</v>
      </c>
      <c r="K7" s="1021" t="s">
        <v>3697</v>
      </c>
      <c r="L7" s="1021" t="s">
        <v>3698</v>
      </c>
      <c r="M7" s="1021" t="s">
        <v>3699</v>
      </c>
      <c r="N7" s="1021" t="s">
        <v>3700</v>
      </c>
      <c r="O7" s="1022" t="s">
        <v>3701</v>
      </c>
      <c r="P7" s="1022" t="s">
        <v>3702</v>
      </c>
      <c r="Q7" s="1023" t="s">
        <v>3697</v>
      </c>
      <c r="R7" s="1023" t="s">
        <v>3698</v>
      </c>
      <c r="S7" s="1023" t="s">
        <v>3699</v>
      </c>
      <c r="T7" s="1023" t="s">
        <v>3700</v>
      </c>
      <c r="U7" s="3170" t="s">
        <v>3686</v>
      </c>
      <c r="V7" s="3170" t="s">
        <v>3687</v>
      </c>
      <c r="W7" s="3170" t="s">
        <v>3688</v>
      </c>
      <c r="X7" s="1041" t="s">
        <v>2708</v>
      </c>
      <c r="Y7" s="1041" t="s">
        <v>2709</v>
      </c>
      <c r="Z7" s="1041" t="s">
        <v>3703</v>
      </c>
      <c r="AA7" s="3175"/>
      <c r="AB7" s="3164"/>
      <c r="AC7" s="3164" t="s">
        <v>3704</v>
      </c>
      <c r="AD7" s="3166" t="s">
        <v>3704</v>
      </c>
      <c r="AE7" s="3160"/>
      <c r="AF7" s="3160"/>
      <c r="AG7" s="3162"/>
      <c r="AH7" s="3162"/>
      <c r="AI7" s="1613" t="s">
        <v>51</v>
      </c>
      <c r="AJ7" s="73" t="s">
        <v>3705</v>
      </c>
      <c r="AX7" s="1547" t="s">
        <v>3706</v>
      </c>
      <c r="AY7" s="1545" t="s">
        <v>203</v>
      </c>
      <c r="AZ7" s="1546" t="s">
        <v>3707</v>
      </c>
      <c r="BA7" s="1577" t="s">
        <v>3708</v>
      </c>
      <c r="BB7" s="1578" t="s">
        <v>3709</v>
      </c>
      <c r="BC7" s="1579" t="s">
        <v>3710</v>
      </c>
      <c r="BD7" s="1580" t="s">
        <v>3711</v>
      </c>
      <c r="BE7" s="1576"/>
      <c r="BF7" s="1581" t="s">
        <v>3712</v>
      </c>
      <c r="BG7" s="1582" t="s">
        <v>3713</v>
      </c>
      <c r="BH7" s="1583" t="s">
        <v>3714</v>
      </c>
      <c r="BI7" s="1584" t="s">
        <v>3715</v>
      </c>
      <c r="BJ7" s="1576"/>
      <c r="BK7" s="1577" t="s">
        <v>3716</v>
      </c>
      <c r="BL7" s="1585" t="s">
        <v>3717</v>
      </c>
      <c r="BM7" s="1581" t="s">
        <v>3718</v>
      </c>
      <c r="BN7" s="1586" t="s">
        <v>3719</v>
      </c>
    </row>
    <row r="8" spans="1:66" ht="14.65" customHeight="1" thickBot="1" x14ac:dyDescent="0.35">
      <c r="B8" s="707"/>
      <c r="C8" s="703"/>
      <c r="D8" s="703"/>
      <c r="E8" s="703"/>
      <c r="F8" s="703"/>
      <c r="G8" s="703"/>
      <c r="H8" s="1024"/>
      <c r="I8" s="1025"/>
      <c r="J8" s="1025"/>
      <c r="K8" s="1026"/>
      <c r="L8" s="1026"/>
      <c r="M8" s="1026"/>
      <c r="N8" s="1026"/>
      <c r="O8" s="1027"/>
      <c r="P8" s="1027"/>
      <c r="Q8" s="1028"/>
      <c r="R8" s="1028"/>
      <c r="S8" s="1028"/>
      <c r="T8" s="1028"/>
      <c r="U8" s="708"/>
      <c r="V8" s="708"/>
      <c r="W8" s="708"/>
      <c r="X8" s="1042"/>
      <c r="Y8" s="1042"/>
      <c r="Z8" s="1042"/>
      <c r="AA8" s="1518"/>
      <c r="AB8" s="1044"/>
      <c r="AC8" s="709"/>
      <c r="AD8" s="710"/>
      <c r="AE8" s="1043"/>
      <c r="AF8" s="1613"/>
      <c r="AG8" s="1613"/>
      <c r="AH8" s="1613"/>
      <c r="AI8" s="1613"/>
      <c r="AJ8" s="73"/>
      <c r="AX8" s="1528"/>
      <c r="BA8" s="1577"/>
      <c r="BB8" s="1578"/>
      <c r="BC8" s="1579"/>
      <c r="BD8" s="1580"/>
      <c r="BE8" s="1576"/>
      <c r="BF8" s="1581"/>
      <c r="BG8" s="1582"/>
      <c r="BH8" s="1583"/>
      <c r="BI8" s="1584"/>
      <c r="BJ8" s="1576"/>
      <c r="BK8" s="1577"/>
      <c r="BL8" s="1585"/>
      <c r="BM8" s="1581"/>
      <c r="BN8" s="1586"/>
    </row>
    <row r="9" spans="1:66" x14ac:dyDescent="0.25">
      <c r="A9" s="53" t="str">
        <f t="shared" ref="A9:A45" si="0">LEFT(B9,6)</f>
        <v>250050</v>
      </c>
      <c r="B9" s="1691" t="str">
        <f>'Efficient Products Deemed Table'!C7</f>
        <v>250050_2024_12_</v>
      </c>
      <c r="C9" s="1613" t="str">
        <f>'Efficient Products Deemed Table'!G7</f>
        <v>Water Heating RES</v>
      </c>
      <c r="D9" s="1613"/>
      <c r="E9" s="1613"/>
      <c r="F9" s="1613"/>
      <c r="G9" s="1613" t="str">
        <f>'Efficient Products Deemed Table'!E7</f>
        <v>Heat Pump Hot Water Heater</v>
      </c>
      <c r="H9" s="1613" t="str">
        <f>'Efficient Products Deemed Table'!D7</f>
        <v>IE/PAYS</v>
      </c>
      <c r="I9" s="882">
        <f>'Efficient Products Deemed Table'!F7</f>
        <v>2396.2600000000002</v>
      </c>
      <c r="J9" s="882">
        <v>0</v>
      </c>
      <c r="K9" s="232">
        <v>0</v>
      </c>
      <c r="L9" s="232">
        <v>0</v>
      </c>
      <c r="M9" s="232">
        <v>0</v>
      </c>
      <c r="N9" s="232">
        <v>0</v>
      </c>
      <c r="O9" s="883">
        <f>'Efficient Products Deemed Table'!M7</f>
        <v>0.21262400000000001</v>
      </c>
      <c r="P9" s="883">
        <v>0</v>
      </c>
      <c r="Q9" s="884">
        <v>0</v>
      </c>
      <c r="R9" s="884">
        <v>0</v>
      </c>
      <c r="S9" s="884"/>
      <c r="T9" s="884"/>
      <c r="U9" s="885">
        <f t="shared" ref="U9:U37" si="1">IFERROR(IF(V9+W9&gt;0,0,IF(Z9&gt;0,O9,0)),0)</f>
        <v>0</v>
      </c>
      <c r="V9" s="885">
        <f t="shared" ref="V9:V37" si="2">IF(W9&gt;0,0,IF(Z9&gt;9,O9,0))</f>
        <v>0.21262400000000001</v>
      </c>
      <c r="W9" s="885">
        <f t="shared" ref="W9:W37" si="3">IF(Z9&gt;14,O9,0)</f>
        <v>0</v>
      </c>
      <c r="X9" s="24">
        <f>'Efficient Products Deemed Table'!N7</f>
        <v>13</v>
      </c>
      <c r="Y9" s="24"/>
      <c r="Z9" s="24">
        <f t="shared" ref="Z9:Z45" si="4">Y9+X9</f>
        <v>13</v>
      </c>
      <c r="AA9" s="18">
        <f>'Efficient Products Deemed Table'!DG7</f>
        <v>1.1871774588443991</v>
      </c>
      <c r="AB9" s="919">
        <f>'Efficient Products Deemed Table'!O7</f>
        <v>1199</v>
      </c>
      <c r="AC9" s="1046">
        <f t="shared" ref="AC9:AC45" si="5">AE9+AF9</f>
        <v>1423.4257731544344</v>
      </c>
      <c r="AD9" s="1046"/>
      <c r="AE9" s="669">
        <f>'Efficient Products Deemed Table'!DI7</f>
        <v>1423.4257731544344</v>
      </c>
      <c r="AF9" s="239"/>
      <c r="AG9" s="239"/>
      <c r="AH9" s="239"/>
      <c r="AI9" s="1047" t="str">
        <f>'Efficient Products Deemed Table'!P7</f>
        <v>per measure</v>
      </c>
      <c r="AJ9" s="886"/>
      <c r="AX9" s="1587" t="str">
        <f t="shared" ref="AX9:AX45" si="6">G9</f>
        <v>Heat Pump Hot Water Heater</v>
      </c>
      <c r="AY9" s="1613"/>
      <c r="AZ9" s="1696" t="str">
        <f t="shared" ref="AZ9:AZ45" si="7">A9</f>
        <v>250050</v>
      </c>
      <c r="BA9" s="1529" t="s">
        <v>1288</v>
      </c>
      <c r="BB9" s="1529" t="s">
        <v>1288</v>
      </c>
      <c r="BC9" s="1529" t="s">
        <v>1288</v>
      </c>
      <c r="BD9" s="1529" t="s">
        <v>1288</v>
      </c>
      <c r="BE9" s="1534"/>
      <c r="BF9" s="1529" t="s">
        <v>1288</v>
      </c>
      <c r="BG9" s="1529" t="s">
        <v>1288</v>
      </c>
      <c r="BH9" s="1529" t="s">
        <v>1288</v>
      </c>
      <c r="BI9" s="1530" t="s">
        <v>1288</v>
      </c>
      <c r="BJ9" s="1534"/>
      <c r="BK9" s="1529" t="s">
        <v>1288</v>
      </c>
      <c r="BL9" s="1530" t="s">
        <v>1288</v>
      </c>
      <c r="BM9" s="1529" t="s">
        <v>1288</v>
      </c>
      <c r="BN9" s="1530" t="s">
        <v>1288</v>
      </c>
    </row>
    <row r="10" spans="1:66" x14ac:dyDescent="0.25">
      <c r="A10" s="53" t="str">
        <f t="shared" si="0"/>
        <v>250100</v>
      </c>
      <c r="B10" s="1691" t="str">
        <f>'Efficient Products Deemed Table'!C48</f>
        <v>250100_2024_12_</v>
      </c>
      <c r="C10" s="1613" t="str">
        <f>'Efficient Products Deemed Table'!G48</f>
        <v>Cooling RES</v>
      </c>
      <c r="D10" s="1613" t="str">
        <f>'Efficient Products Deemed Table'!G49</f>
        <v>Heating RES</v>
      </c>
      <c r="E10" s="1613"/>
      <c r="F10" s="1613"/>
      <c r="G10" s="1613" t="str">
        <f>'Efficient Products Deemed Table'!E48</f>
        <v>Learning Thermostat - ASHP heating/cooling SF</v>
      </c>
      <c r="H10" s="1613" t="str">
        <f>'Efficient Products Deemed Table'!D48</f>
        <v>Efficient Products</v>
      </c>
      <c r="I10" s="882">
        <f t="shared" ref="I10:I21" si="8">K10+L10</f>
        <v>0</v>
      </c>
      <c r="J10" s="232">
        <f t="shared" ref="J10:J21" si="9">M10+N10</f>
        <v>0</v>
      </c>
      <c r="K10" s="232">
        <f>'Efficient Products Deemed Table'!F48</f>
        <v>0</v>
      </c>
      <c r="L10" s="232">
        <f>'Efficient Products Deemed Table'!F49</f>
        <v>0</v>
      </c>
      <c r="M10" s="232">
        <v>0</v>
      </c>
      <c r="N10" s="232">
        <v>0</v>
      </c>
      <c r="O10" s="883">
        <f t="shared" ref="O10:O21" si="10">Q10+R10</f>
        <v>0</v>
      </c>
      <c r="P10" s="883">
        <f t="shared" ref="P10:P21" si="11">S10+T10</f>
        <v>0</v>
      </c>
      <c r="Q10" s="884">
        <f>'Efficient Products Deemed Table'!I48</f>
        <v>0</v>
      </c>
      <c r="R10" s="884">
        <v>0</v>
      </c>
      <c r="S10" s="884"/>
      <c r="T10" s="884"/>
      <c r="U10" s="885">
        <f t="shared" si="1"/>
        <v>0</v>
      </c>
      <c r="V10" s="885">
        <f t="shared" si="2"/>
        <v>0</v>
      </c>
      <c r="W10" s="885">
        <f t="shared" si="3"/>
        <v>0</v>
      </c>
      <c r="X10" s="24">
        <f>'Efficient Products Deemed Table'!J48</f>
        <v>11</v>
      </c>
      <c r="Y10" s="24"/>
      <c r="Z10" s="24">
        <f t="shared" si="4"/>
        <v>11</v>
      </c>
      <c r="AA10" s="18">
        <f>'Efficient Products Deemed Table'!DG48</f>
        <v>0</v>
      </c>
      <c r="AB10" s="919">
        <f>'Efficient Products Deemed Table'!K48</f>
        <v>79</v>
      </c>
      <c r="AC10" s="1046">
        <f t="shared" si="5"/>
        <v>0</v>
      </c>
      <c r="AD10" s="1046"/>
      <c r="AE10" s="669">
        <f>'Efficient Products Deemed Table'!DI48</f>
        <v>0</v>
      </c>
      <c r="AF10" s="239">
        <f>'Efficient Products Deemed Table'!DI49</f>
        <v>0</v>
      </c>
      <c r="AG10" s="239"/>
      <c r="AH10" s="239"/>
      <c r="AI10" s="1691" t="str">
        <f>'Efficient Products Deemed Table'!L48</f>
        <v>per measure</v>
      </c>
      <c r="AJ10" s="886"/>
      <c r="AK10" s="705"/>
      <c r="AL10" s="705"/>
      <c r="AX10" s="1587" t="str">
        <f t="shared" si="6"/>
        <v>Learning Thermostat - ASHP heating/cooling SF</v>
      </c>
      <c r="AY10" s="1613"/>
      <c r="AZ10" s="1696" t="str">
        <f t="shared" si="7"/>
        <v>250100</v>
      </c>
      <c r="BA10" s="1529" t="s">
        <v>1288</v>
      </c>
      <c r="BB10" s="1529" t="s">
        <v>1288</v>
      </c>
      <c r="BC10" s="1529" t="s">
        <v>1288</v>
      </c>
      <c r="BD10" s="1529" t="s">
        <v>1288</v>
      </c>
      <c r="BE10" s="1534"/>
      <c r="BF10" s="1529" t="s">
        <v>1288</v>
      </c>
      <c r="BG10" s="1529" t="s">
        <v>1288</v>
      </c>
      <c r="BH10" s="1529" t="s">
        <v>1288</v>
      </c>
      <c r="BI10" s="1530" t="s">
        <v>1288</v>
      </c>
      <c r="BJ10" s="1534"/>
      <c r="BK10" s="1529" t="s">
        <v>1288</v>
      </c>
      <c r="BL10" s="1530" t="s">
        <v>1288</v>
      </c>
      <c r="BM10" s="1529" t="s">
        <v>1288</v>
      </c>
      <c r="BN10" s="1530" t="s">
        <v>1288</v>
      </c>
    </row>
    <row r="11" spans="1:66" x14ac:dyDescent="0.25">
      <c r="A11" s="53" t="str">
        <f t="shared" si="0"/>
        <v>250101</v>
      </c>
      <c r="B11" s="1691" t="str">
        <f>'Efficient Products Deemed Table'!C50</f>
        <v>250101_2024_12_</v>
      </c>
      <c r="C11" s="1613" t="str">
        <f>'Efficient Products Deemed Table'!G50</f>
        <v>Cooling RES</v>
      </c>
      <c r="D11" s="1613" t="str">
        <f>'Efficient Products Deemed Table'!G51</f>
        <v>Heating RES</v>
      </c>
      <c r="E11" s="1613"/>
      <c r="F11" s="1613"/>
      <c r="G11" s="1613" t="str">
        <f>'Efficient Products Deemed Table'!E50</f>
        <v>Learning Thermostat - ASHP heating/cooling MF</v>
      </c>
      <c r="H11" s="1613" t="str">
        <f>'Efficient Products Deemed Table'!D50</f>
        <v>Efficient Products</v>
      </c>
      <c r="I11" s="882">
        <f t="shared" si="8"/>
        <v>0</v>
      </c>
      <c r="J11" s="232">
        <f t="shared" si="9"/>
        <v>0</v>
      </c>
      <c r="K11" s="232">
        <f>'Efficient Products Deemed Table'!F50</f>
        <v>0</v>
      </c>
      <c r="L11" s="232">
        <f>'Efficient Products Deemed Table'!F51</f>
        <v>0</v>
      </c>
      <c r="M11" s="232">
        <v>0</v>
      </c>
      <c r="N11" s="232">
        <v>0</v>
      </c>
      <c r="O11" s="883">
        <f t="shared" si="10"/>
        <v>0</v>
      </c>
      <c r="P11" s="883">
        <f t="shared" si="11"/>
        <v>0</v>
      </c>
      <c r="Q11" s="884">
        <f>'Efficient Products Deemed Table'!I50</f>
        <v>0</v>
      </c>
      <c r="R11" s="884">
        <v>0</v>
      </c>
      <c r="S11" s="884"/>
      <c r="T11" s="884"/>
      <c r="U11" s="885">
        <f t="shared" si="1"/>
        <v>0</v>
      </c>
      <c r="V11" s="885">
        <f t="shared" si="2"/>
        <v>0</v>
      </c>
      <c r="W11" s="885">
        <f t="shared" si="3"/>
        <v>0</v>
      </c>
      <c r="X11" s="24">
        <f>'Efficient Products Deemed Table'!J50</f>
        <v>11</v>
      </c>
      <c r="Y11" s="24"/>
      <c r="Z11" s="24">
        <f t="shared" si="4"/>
        <v>11</v>
      </c>
      <c r="AA11" s="18">
        <f>'Efficient Products Deemed Table'!DG50</f>
        <v>0</v>
      </c>
      <c r="AB11" s="919">
        <f>'Efficient Products Deemed Table'!K50</f>
        <v>79</v>
      </c>
      <c r="AC11" s="1046">
        <f t="shared" si="5"/>
        <v>0</v>
      </c>
      <c r="AD11" s="1046"/>
      <c r="AE11" s="669">
        <f>'Efficient Products Deemed Table'!DI50</f>
        <v>0</v>
      </c>
      <c r="AF11" s="239">
        <f>'Efficient Products Deemed Table'!DI51</f>
        <v>0</v>
      </c>
      <c r="AG11" s="239"/>
      <c r="AH11" s="239"/>
      <c r="AI11" s="1691" t="str">
        <f>'Efficient Products Deemed Table'!L50</f>
        <v>per measure</v>
      </c>
      <c r="AJ11" s="886"/>
      <c r="AK11" s="705"/>
      <c r="AL11" s="705"/>
      <c r="AX11" s="1587" t="str">
        <f t="shared" si="6"/>
        <v>Learning Thermostat - ASHP heating/cooling MF</v>
      </c>
      <c r="AY11" s="1613"/>
      <c r="AZ11" s="1696" t="str">
        <f t="shared" si="7"/>
        <v>250101</v>
      </c>
      <c r="BA11" s="1529" t="s">
        <v>1288</v>
      </c>
      <c r="BB11" s="1529" t="s">
        <v>1288</v>
      </c>
      <c r="BC11" s="1529" t="s">
        <v>1288</v>
      </c>
      <c r="BD11" s="1529" t="s">
        <v>1288</v>
      </c>
      <c r="BE11" s="1534"/>
      <c r="BF11" s="1529" t="s">
        <v>1288</v>
      </c>
      <c r="BG11" s="1529" t="s">
        <v>1288</v>
      </c>
      <c r="BH11" s="1529" t="s">
        <v>1288</v>
      </c>
      <c r="BI11" s="1530" t="s">
        <v>1288</v>
      </c>
      <c r="BJ11" s="1534"/>
      <c r="BK11" s="1529" t="s">
        <v>1288</v>
      </c>
      <c r="BL11" s="1530" t="s">
        <v>1288</v>
      </c>
      <c r="BM11" s="1529" t="s">
        <v>1288</v>
      </c>
      <c r="BN11" s="1530" t="s">
        <v>1288</v>
      </c>
    </row>
    <row r="12" spans="1:66" x14ac:dyDescent="0.25">
      <c r="A12" s="53" t="str">
        <f t="shared" si="0"/>
        <v>250102</v>
      </c>
      <c r="B12" s="1691" t="str">
        <f>'Efficient Products Deemed Table'!C52</f>
        <v>250102_2024_12_</v>
      </c>
      <c r="C12" s="1613" t="str">
        <f>'Efficient Products Deemed Table'!G52</f>
        <v>Cooling RES</v>
      </c>
      <c r="D12" s="1613" t="str">
        <f>'Efficient Products Deemed Table'!G53</f>
        <v>Heating RES</v>
      </c>
      <c r="E12" s="1613"/>
      <c r="F12" s="1613"/>
      <c r="G12" s="1613" t="str">
        <f>'Efficient Products Deemed Table'!E52</f>
        <v>Learning Thermostat - ASHP heating/cooling MF_CompE</v>
      </c>
      <c r="H12" s="1613" t="str">
        <f>'Efficient Products Deemed Table'!D52</f>
        <v>Efficient Products_CompE</v>
      </c>
      <c r="I12" s="882">
        <f t="shared" si="8"/>
        <v>0</v>
      </c>
      <c r="J12" s="232">
        <f t="shared" si="9"/>
        <v>0</v>
      </c>
      <c r="K12" s="232">
        <f>'Efficient Products Deemed Table'!F52</f>
        <v>0</v>
      </c>
      <c r="L12" s="232">
        <f>'Efficient Products Deemed Table'!F53</f>
        <v>0</v>
      </c>
      <c r="M12" s="232">
        <v>0</v>
      </c>
      <c r="N12" s="232">
        <v>0</v>
      </c>
      <c r="O12" s="883">
        <f t="shared" si="10"/>
        <v>0</v>
      </c>
      <c r="P12" s="883">
        <f t="shared" si="11"/>
        <v>0</v>
      </c>
      <c r="Q12" s="884">
        <f>'Efficient Products Deemed Table'!I52</f>
        <v>0</v>
      </c>
      <c r="R12" s="884">
        <v>0</v>
      </c>
      <c r="S12" s="884"/>
      <c r="T12" s="884"/>
      <c r="U12" s="885">
        <f t="shared" si="1"/>
        <v>0</v>
      </c>
      <c r="V12" s="885">
        <f t="shared" si="2"/>
        <v>0</v>
      </c>
      <c r="W12" s="885">
        <f t="shared" si="3"/>
        <v>0</v>
      </c>
      <c r="X12" s="24">
        <f>'Efficient Products Deemed Table'!J52</f>
        <v>11</v>
      </c>
      <c r="Y12" s="24"/>
      <c r="Z12" s="24">
        <f t="shared" si="4"/>
        <v>11</v>
      </c>
      <c r="AA12" s="18">
        <f>'Efficient Products Deemed Table'!DG52</f>
        <v>0</v>
      </c>
      <c r="AB12" s="919">
        <f>'Efficient Products Deemed Table'!K52</f>
        <v>79</v>
      </c>
      <c r="AC12" s="1046">
        <f t="shared" si="5"/>
        <v>0</v>
      </c>
      <c r="AD12" s="1046"/>
      <c r="AE12" s="669">
        <f>'Efficient Products Deemed Table'!DI52</f>
        <v>0</v>
      </c>
      <c r="AF12" s="239">
        <f>'Efficient Products Deemed Table'!DI53</f>
        <v>0</v>
      </c>
      <c r="AG12" s="239"/>
      <c r="AH12" s="239"/>
      <c r="AI12" s="1691" t="str">
        <f>'Efficient Products Deemed Table'!L52</f>
        <v>per measure</v>
      </c>
      <c r="AJ12" s="886"/>
      <c r="AK12" s="705"/>
      <c r="AL12" s="705"/>
      <c r="AX12" s="1587" t="str">
        <f t="shared" si="6"/>
        <v>Learning Thermostat - ASHP heating/cooling MF_CompE</v>
      </c>
      <c r="AY12" s="1613"/>
      <c r="AZ12" s="1696" t="str">
        <f t="shared" si="7"/>
        <v>250102</v>
      </c>
      <c r="BA12" s="1529" t="s">
        <v>1288</v>
      </c>
      <c r="BB12" s="1529" t="s">
        <v>1288</v>
      </c>
      <c r="BC12" s="1529" t="s">
        <v>1288</v>
      </c>
      <c r="BD12" s="1529" t="s">
        <v>1288</v>
      </c>
      <c r="BE12" s="1534"/>
      <c r="BF12" s="1529" t="s">
        <v>1288</v>
      </c>
      <c r="BG12" s="1529" t="s">
        <v>1288</v>
      </c>
      <c r="BH12" s="1529" t="s">
        <v>1288</v>
      </c>
      <c r="BI12" s="1530" t="s">
        <v>1288</v>
      </c>
      <c r="BJ12" s="1534"/>
      <c r="BK12" s="1529" t="s">
        <v>1288</v>
      </c>
      <c r="BL12" s="1530" t="s">
        <v>1288</v>
      </c>
      <c r="BM12" s="1529" t="s">
        <v>1288</v>
      </c>
      <c r="BN12" s="1530" t="s">
        <v>1288</v>
      </c>
    </row>
    <row r="13" spans="1:66" x14ac:dyDescent="0.25">
      <c r="A13" s="53" t="str">
        <f t="shared" si="0"/>
        <v>250150</v>
      </c>
      <c r="B13" s="1691" t="str">
        <f>'Efficient Products Deemed Table'!C54</f>
        <v>250150_2024_12_</v>
      </c>
      <c r="C13" s="1613" t="str">
        <f>'Efficient Products Deemed Table'!G54</f>
        <v>Cooling RES</v>
      </c>
      <c r="D13" s="1613" t="str">
        <f>'Efficient Products Deemed Table'!G55</f>
        <v>Heating RES</v>
      </c>
      <c r="E13" s="1613"/>
      <c r="F13" s="1613"/>
      <c r="G13" s="1613" t="str">
        <f>'Efficient Products Deemed Table'!E54</f>
        <v>Learning Thermostat - electric furnace heating / central AC MF</v>
      </c>
      <c r="H13" s="1613" t="str">
        <f>'Efficient Products Deemed Table'!D54</f>
        <v>Efficient Products</v>
      </c>
      <c r="I13" s="882">
        <f t="shared" si="8"/>
        <v>0</v>
      </c>
      <c r="J13" s="232">
        <f t="shared" si="9"/>
        <v>0</v>
      </c>
      <c r="K13" s="232">
        <f>'Efficient Products Deemed Table'!F54</f>
        <v>0</v>
      </c>
      <c r="L13" s="232">
        <f>'Efficient Products Deemed Table'!F55</f>
        <v>0</v>
      </c>
      <c r="M13" s="232">
        <v>0</v>
      </c>
      <c r="N13" s="232">
        <v>0</v>
      </c>
      <c r="O13" s="883">
        <f t="shared" si="10"/>
        <v>0</v>
      </c>
      <c r="P13" s="883">
        <f t="shared" si="11"/>
        <v>0</v>
      </c>
      <c r="Q13" s="884">
        <f>'Efficient Products Deemed Table'!I54</f>
        <v>0</v>
      </c>
      <c r="R13" s="884">
        <v>0</v>
      </c>
      <c r="S13" s="884"/>
      <c r="T13" s="884"/>
      <c r="U13" s="885">
        <f t="shared" si="1"/>
        <v>0</v>
      </c>
      <c r="V13" s="885">
        <f t="shared" si="2"/>
        <v>0</v>
      </c>
      <c r="W13" s="885">
        <f t="shared" si="3"/>
        <v>0</v>
      </c>
      <c r="X13" s="24">
        <f>'Efficient Products Deemed Table'!J54</f>
        <v>11</v>
      </c>
      <c r="Y13" s="24"/>
      <c r="Z13" s="24">
        <f t="shared" si="4"/>
        <v>11</v>
      </c>
      <c r="AA13" s="18">
        <f>'Efficient Products Deemed Table'!DG54</f>
        <v>0</v>
      </c>
      <c r="AB13" s="919">
        <f>'Efficient Products Deemed Table'!K54</f>
        <v>79</v>
      </c>
      <c r="AC13" s="1046">
        <f t="shared" si="5"/>
        <v>0</v>
      </c>
      <c r="AD13" s="1046"/>
      <c r="AE13" s="669">
        <f>'Efficient Products Deemed Table'!DI54</f>
        <v>0</v>
      </c>
      <c r="AF13" s="239">
        <f>'Efficient Products Deemed Table'!DI55</f>
        <v>0</v>
      </c>
      <c r="AG13" s="239"/>
      <c r="AH13" s="239"/>
      <c r="AI13" s="1691" t="str">
        <f>'Efficient Products Deemed Table'!L54</f>
        <v>per measure</v>
      </c>
      <c r="AJ13" s="886"/>
      <c r="AK13" s="705"/>
      <c r="AL13" s="705"/>
      <c r="AX13" s="1587" t="str">
        <f t="shared" si="6"/>
        <v>Learning Thermostat - electric furnace heating / central AC MF</v>
      </c>
      <c r="AY13" s="1613"/>
      <c r="AZ13" s="1696" t="str">
        <f t="shared" si="7"/>
        <v>250150</v>
      </c>
      <c r="BA13" s="1529" t="s">
        <v>1288</v>
      </c>
      <c r="BB13" s="1529" t="s">
        <v>1288</v>
      </c>
      <c r="BC13" s="1529" t="s">
        <v>1288</v>
      </c>
      <c r="BD13" s="1529" t="s">
        <v>1288</v>
      </c>
      <c r="BE13" s="1534"/>
      <c r="BF13" s="1529" t="s">
        <v>1288</v>
      </c>
      <c r="BG13" s="1529" t="s">
        <v>1288</v>
      </c>
      <c r="BH13" s="1529" t="s">
        <v>1288</v>
      </c>
      <c r="BI13" s="1530" t="s">
        <v>1288</v>
      </c>
      <c r="BJ13" s="1534"/>
      <c r="BK13" s="1529" t="s">
        <v>1288</v>
      </c>
      <c r="BL13" s="1530" t="s">
        <v>1288</v>
      </c>
      <c r="BM13" s="1529" t="s">
        <v>1288</v>
      </c>
      <c r="BN13" s="1530" t="s">
        <v>1288</v>
      </c>
    </row>
    <row r="14" spans="1:66" x14ac:dyDescent="0.25">
      <c r="A14" s="53" t="str">
        <f t="shared" si="0"/>
        <v>250151</v>
      </c>
      <c r="B14" s="1691" t="str">
        <f>'Efficient Products Deemed Table'!C56</f>
        <v>250151_2024_12_</v>
      </c>
      <c r="C14" s="1613" t="str">
        <f>'Efficient Products Deemed Table'!G56</f>
        <v>Cooling RES</v>
      </c>
      <c r="D14" s="1613" t="str">
        <f>'Efficient Products Deemed Table'!G57</f>
        <v>Heating RES</v>
      </c>
      <c r="E14" s="1613"/>
      <c r="F14" s="1613"/>
      <c r="G14" s="1613" t="str">
        <f>'Efficient Products Deemed Table'!E56</f>
        <v>Learning Thermostat - electric furnace heating / central AC MF_CompE</v>
      </c>
      <c r="H14" s="1613" t="str">
        <f>'Efficient Products Deemed Table'!D56</f>
        <v>Efficient Products_CompE</v>
      </c>
      <c r="I14" s="882">
        <f t="shared" si="8"/>
        <v>0</v>
      </c>
      <c r="J14" s="232">
        <f t="shared" si="9"/>
        <v>0</v>
      </c>
      <c r="K14" s="232">
        <f>'Efficient Products Deemed Table'!F56</f>
        <v>0</v>
      </c>
      <c r="L14" s="232">
        <f>'Efficient Products Deemed Table'!F57</f>
        <v>0</v>
      </c>
      <c r="M14" s="232">
        <v>0</v>
      </c>
      <c r="N14" s="232">
        <v>0</v>
      </c>
      <c r="O14" s="883">
        <f t="shared" si="10"/>
        <v>0</v>
      </c>
      <c r="P14" s="883">
        <f t="shared" si="11"/>
        <v>0</v>
      </c>
      <c r="Q14" s="884">
        <f>'Efficient Products Deemed Table'!I56</f>
        <v>0</v>
      </c>
      <c r="R14" s="884">
        <v>0</v>
      </c>
      <c r="S14" s="884"/>
      <c r="T14" s="884"/>
      <c r="U14" s="885">
        <f t="shared" si="1"/>
        <v>0</v>
      </c>
      <c r="V14" s="885">
        <f t="shared" si="2"/>
        <v>0</v>
      </c>
      <c r="W14" s="885">
        <f t="shared" si="3"/>
        <v>0</v>
      </c>
      <c r="X14" s="24">
        <f>'Efficient Products Deemed Table'!J56</f>
        <v>11</v>
      </c>
      <c r="Y14" s="24"/>
      <c r="Z14" s="24">
        <f t="shared" si="4"/>
        <v>11</v>
      </c>
      <c r="AA14" s="18">
        <f>'Efficient Products Deemed Table'!DG56</f>
        <v>0</v>
      </c>
      <c r="AB14" s="919">
        <f>'Efficient Products Deemed Table'!K56</f>
        <v>79</v>
      </c>
      <c r="AC14" s="1046">
        <f t="shared" si="5"/>
        <v>0</v>
      </c>
      <c r="AD14" s="1046"/>
      <c r="AE14" s="669">
        <f>'Efficient Products Deemed Table'!DI56</f>
        <v>0</v>
      </c>
      <c r="AF14" s="239">
        <f>'Efficient Products Deemed Table'!DI57</f>
        <v>0</v>
      </c>
      <c r="AG14" s="239"/>
      <c r="AH14" s="239"/>
      <c r="AI14" s="1691" t="str">
        <f>'Efficient Products Deemed Table'!L56</f>
        <v>per measure</v>
      </c>
      <c r="AJ14" s="886"/>
      <c r="AK14" s="705"/>
      <c r="AL14" s="705"/>
      <c r="AX14" s="1587" t="str">
        <f t="shared" si="6"/>
        <v>Learning Thermostat - electric furnace heating / central AC MF_CompE</v>
      </c>
      <c r="AY14" s="1613"/>
      <c r="AZ14" s="1696" t="str">
        <f t="shared" si="7"/>
        <v>250151</v>
      </c>
      <c r="BA14" s="1529" t="s">
        <v>1288</v>
      </c>
      <c r="BB14" s="1529" t="s">
        <v>1288</v>
      </c>
      <c r="BC14" s="1529" t="s">
        <v>1288</v>
      </c>
      <c r="BD14" s="1529" t="s">
        <v>1288</v>
      </c>
      <c r="BE14" s="1534"/>
      <c r="BF14" s="1529" t="s">
        <v>1288</v>
      </c>
      <c r="BG14" s="1529" t="s">
        <v>1288</v>
      </c>
      <c r="BH14" s="1529" t="s">
        <v>1288</v>
      </c>
      <c r="BI14" s="1530" t="s">
        <v>1288</v>
      </c>
      <c r="BJ14" s="1534"/>
      <c r="BK14" s="1529" t="s">
        <v>1288</v>
      </c>
      <c r="BL14" s="1530" t="s">
        <v>1288</v>
      </c>
      <c r="BM14" s="1529" t="s">
        <v>1288</v>
      </c>
      <c r="BN14" s="1530" t="s">
        <v>1288</v>
      </c>
    </row>
    <row r="15" spans="1:66" x14ac:dyDescent="0.25">
      <c r="A15" s="53" t="str">
        <f t="shared" si="0"/>
        <v>250250</v>
      </c>
      <c r="B15" s="1691" t="str">
        <f>'Efficient Products Deemed Table'!C58</f>
        <v>250250_2024_12_</v>
      </c>
      <c r="C15" s="1613" t="str">
        <f>'Efficient Products Deemed Table'!G58</f>
        <v>Cooling RES</v>
      </c>
      <c r="D15" s="1613" t="str">
        <f>'Efficient Products Deemed Table'!G59</f>
        <v>Heating RES</v>
      </c>
      <c r="E15" s="1613"/>
      <c r="F15" s="1613"/>
      <c r="G15" s="1613" t="str">
        <f>'Efficient Products Deemed Table'!E58</f>
        <v>Learning Thermostat - electric furnace heating / central AC SF</v>
      </c>
      <c r="H15" s="1613" t="str">
        <f>'Efficient Products Deemed Table'!D58</f>
        <v>Efficient Products</v>
      </c>
      <c r="I15" s="882">
        <f t="shared" si="8"/>
        <v>0</v>
      </c>
      <c r="J15" s="232">
        <f t="shared" si="9"/>
        <v>0</v>
      </c>
      <c r="K15" s="232">
        <f>'Efficient Products Deemed Table'!F58</f>
        <v>0</v>
      </c>
      <c r="L15" s="232">
        <f>'Efficient Products Deemed Table'!F59</f>
        <v>0</v>
      </c>
      <c r="M15" s="232">
        <v>0</v>
      </c>
      <c r="N15" s="232">
        <v>0</v>
      </c>
      <c r="O15" s="883">
        <f t="shared" si="10"/>
        <v>0</v>
      </c>
      <c r="P15" s="883">
        <f t="shared" si="11"/>
        <v>0</v>
      </c>
      <c r="Q15" s="884">
        <f>'Efficient Products Deemed Table'!I58</f>
        <v>0</v>
      </c>
      <c r="R15" s="884">
        <v>0</v>
      </c>
      <c r="S15" s="884"/>
      <c r="T15" s="884"/>
      <c r="U15" s="885">
        <f t="shared" si="1"/>
        <v>0</v>
      </c>
      <c r="V15" s="885">
        <f t="shared" si="2"/>
        <v>0</v>
      </c>
      <c r="W15" s="885">
        <f t="shared" si="3"/>
        <v>0</v>
      </c>
      <c r="X15" s="24">
        <f>'Efficient Products Deemed Table'!J58</f>
        <v>11</v>
      </c>
      <c r="Y15" s="24"/>
      <c r="Z15" s="24">
        <f t="shared" si="4"/>
        <v>11</v>
      </c>
      <c r="AA15" s="18">
        <f>'Efficient Products Deemed Table'!DG58</f>
        <v>0</v>
      </c>
      <c r="AB15" s="919">
        <f>'Efficient Products Deemed Table'!K58</f>
        <v>79</v>
      </c>
      <c r="AC15" s="1046">
        <f t="shared" si="5"/>
        <v>0</v>
      </c>
      <c r="AD15" s="1046"/>
      <c r="AE15" s="669">
        <f>'Efficient Products Deemed Table'!DI58</f>
        <v>0</v>
      </c>
      <c r="AF15" s="239">
        <f>'Efficient Products Deemed Table'!DI59</f>
        <v>0</v>
      </c>
      <c r="AG15" s="239"/>
      <c r="AH15" s="239"/>
      <c r="AI15" s="1691" t="str">
        <f>'Efficient Products Deemed Table'!L58</f>
        <v>per measure</v>
      </c>
      <c r="AJ15" s="886"/>
      <c r="AK15" s="705"/>
      <c r="AL15" s="705"/>
      <c r="AX15" s="1587" t="str">
        <f t="shared" si="6"/>
        <v>Learning Thermostat - electric furnace heating / central AC SF</v>
      </c>
      <c r="AY15" s="1613"/>
      <c r="AZ15" s="1696" t="str">
        <f t="shared" si="7"/>
        <v>250250</v>
      </c>
      <c r="BA15" s="1529" t="s">
        <v>1288</v>
      </c>
      <c r="BB15" s="1529" t="s">
        <v>1288</v>
      </c>
      <c r="BC15" s="1529" t="s">
        <v>1288</v>
      </c>
      <c r="BD15" s="1529" t="s">
        <v>1288</v>
      </c>
      <c r="BE15" s="1534"/>
      <c r="BF15" s="1529" t="s">
        <v>1288</v>
      </c>
      <c r="BG15" s="1529" t="s">
        <v>1288</v>
      </c>
      <c r="BH15" s="1529" t="s">
        <v>1288</v>
      </c>
      <c r="BI15" s="1530" t="s">
        <v>1288</v>
      </c>
      <c r="BJ15" s="1534"/>
      <c r="BK15" s="1529" t="s">
        <v>1288</v>
      </c>
      <c r="BL15" s="1530" t="s">
        <v>1288</v>
      </c>
      <c r="BM15" s="1529" t="s">
        <v>1288</v>
      </c>
      <c r="BN15" s="1530" t="s">
        <v>1288</v>
      </c>
    </row>
    <row r="16" spans="1:66" x14ac:dyDescent="0.25">
      <c r="A16" s="53" t="str">
        <f t="shared" si="0"/>
        <v>250350</v>
      </c>
      <c r="B16" s="1691" t="str">
        <f>'Efficient Products Deemed Table'!C60</f>
        <v>250350_2024_12_</v>
      </c>
      <c r="C16" s="1613" t="str">
        <f>'Efficient Products Deemed Table'!G60</f>
        <v>Cooling RES</v>
      </c>
      <c r="D16" s="1613" t="str">
        <f>'Efficient Products Deemed Table'!G61</f>
        <v>Heating RES</v>
      </c>
      <c r="E16" s="1613"/>
      <c r="F16" s="1613"/>
      <c r="G16" s="1613" t="str">
        <f>'Efficient Products Deemed Table'!E60</f>
        <v>Learning Thermostat - Gas Heated / central AC SF**</v>
      </c>
      <c r="H16" s="1613" t="str">
        <f>'Efficient Products Deemed Table'!D60</f>
        <v>Efficient Products</v>
      </c>
      <c r="I16" s="882">
        <f t="shared" si="8"/>
        <v>0</v>
      </c>
      <c r="J16" s="232">
        <f t="shared" si="9"/>
        <v>0</v>
      </c>
      <c r="K16" s="232">
        <f>'Efficient Products Deemed Table'!F60</f>
        <v>0</v>
      </c>
      <c r="L16" s="232">
        <f>'Efficient Products Deemed Table'!F61</f>
        <v>0</v>
      </c>
      <c r="M16" s="232">
        <v>0</v>
      </c>
      <c r="N16" s="232">
        <v>0</v>
      </c>
      <c r="O16" s="883">
        <f t="shared" si="10"/>
        <v>0</v>
      </c>
      <c r="P16" s="883">
        <f t="shared" si="11"/>
        <v>0</v>
      </c>
      <c r="Q16" s="884">
        <f>'Efficient Products Deemed Table'!I60</f>
        <v>0</v>
      </c>
      <c r="R16" s="884">
        <v>0</v>
      </c>
      <c r="S16" s="884"/>
      <c r="T16" s="884"/>
      <c r="U16" s="885">
        <f t="shared" si="1"/>
        <v>0</v>
      </c>
      <c r="V16" s="885">
        <f t="shared" si="2"/>
        <v>0</v>
      </c>
      <c r="W16" s="885">
        <f t="shared" si="3"/>
        <v>0</v>
      </c>
      <c r="X16" s="24">
        <f>'Efficient Products Deemed Table'!J60</f>
        <v>11</v>
      </c>
      <c r="Y16" s="24"/>
      <c r="Z16" s="24">
        <f t="shared" si="4"/>
        <v>11</v>
      </c>
      <c r="AA16" s="18">
        <f>'Efficient Products Deemed Table'!DG60</f>
        <v>0</v>
      </c>
      <c r="AB16" s="919">
        <f>'Efficient Products Deemed Table'!K60</f>
        <v>79</v>
      </c>
      <c r="AC16" s="1046">
        <f t="shared" si="5"/>
        <v>0</v>
      </c>
      <c r="AD16" s="1046"/>
      <c r="AE16" s="669">
        <f>'Efficient Products Deemed Table'!DI60</f>
        <v>0</v>
      </c>
      <c r="AF16" s="239">
        <f>'Efficient Products Deemed Table'!DI61</f>
        <v>0</v>
      </c>
      <c r="AG16" s="239"/>
      <c r="AH16" s="239"/>
      <c r="AI16" s="1691" t="str">
        <f>'Efficient Products Deemed Table'!L60</f>
        <v>per measure</v>
      </c>
      <c r="AJ16" s="886"/>
      <c r="AK16" s="705"/>
      <c r="AL16" s="705"/>
      <c r="AX16" s="1587" t="str">
        <f t="shared" si="6"/>
        <v>Learning Thermostat - Gas Heated / central AC SF**</v>
      </c>
      <c r="AY16" s="1613"/>
      <c r="AZ16" s="1696" t="str">
        <f t="shared" si="7"/>
        <v>250350</v>
      </c>
      <c r="BA16" s="1529" t="s">
        <v>1288</v>
      </c>
      <c r="BB16" s="1529" t="s">
        <v>1288</v>
      </c>
      <c r="BC16" s="1529" t="s">
        <v>1288</v>
      </c>
      <c r="BD16" s="1529" t="s">
        <v>1288</v>
      </c>
      <c r="BE16" s="1534"/>
      <c r="BF16" s="1529" t="s">
        <v>1288</v>
      </c>
      <c r="BG16" s="1529" t="s">
        <v>1288</v>
      </c>
      <c r="BH16" s="1529" t="s">
        <v>1288</v>
      </c>
      <c r="BI16" s="1530" t="s">
        <v>1288</v>
      </c>
      <c r="BJ16" s="1534"/>
      <c r="BK16" s="1529" t="s">
        <v>1288</v>
      </c>
      <c r="BL16" s="1530" t="s">
        <v>1288</v>
      </c>
      <c r="BM16" s="1529" t="s">
        <v>1288</v>
      </c>
      <c r="BN16" s="1530" t="s">
        <v>1288</v>
      </c>
    </row>
    <row r="17" spans="1:66" x14ac:dyDescent="0.25">
      <c r="A17" s="53" t="str">
        <f t="shared" si="0"/>
        <v>250351</v>
      </c>
      <c r="B17" s="1691" t="str">
        <f>'Efficient Products Deemed Table'!C62</f>
        <v>250351_2024_12_</v>
      </c>
      <c r="C17" s="1613" t="str">
        <f>'Efficient Products Deemed Table'!G62</f>
        <v>Cooling RES</v>
      </c>
      <c r="D17" s="1613" t="str">
        <f>'Efficient Products Deemed Table'!G63</f>
        <v>Heating RES</v>
      </c>
      <c r="E17" s="1613"/>
      <c r="F17" s="1613"/>
      <c r="G17" s="1613" t="str">
        <f>'Efficient Products Deemed Table'!E62</f>
        <v>Learning Thermostat - Gas Heated / central AC MF**</v>
      </c>
      <c r="H17" s="1613" t="str">
        <f>'Efficient Products Deemed Table'!D62</f>
        <v>Efficient Products</v>
      </c>
      <c r="I17" s="882">
        <f t="shared" si="8"/>
        <v>0</v>
      </c>
      <c r="J17" s="232">
        <f t="shared" si="9"/>
        <v>0</v>
      </c>
      <c r="K17" s="232">
        <f>'Efficient Products Deemed Table'!F62</f>
        <v>0</v>
      </c>
      <c r="L17" s="232">
        <f>'Efficient Products Deemed Table'!F63</f>
        <v>0</v>
      </c>
      <c r="M17" s="232">
        <v>0</v>
      </c>
      <c r="N17" s="232">
        <v>0</v>
      </c>
      <c r="O17" s="883">
        <f t="shared" si="10"/>
        <v>0</v>
      </c>
      <c r="P17" s="883">
        <f t="shared" si="11"/>
        <v>0</v>
      </c>
      <c r="Q17" s="884">
        <f>'Efficient Products Deemed Table'!I62</f>
        <v>0</v>
      </c>
      <c r="R17" s="884">
        <v>0</v>
      </c>
      <c r="S17" s="884"/>
      <c r="T17" s="884"/>
      <c r="U17" s="885">
        <f t="shared" si="1"/>
        <v>0</v>
      </c>
      <c r="V17" s="885">
        <f t="shared" si="2"/>
        <v>0</v>
      </c>
      <c r="W17" s="885">
        <f t="shared" si="3"/>
        <v>0</v>
      </c>
      <c r="X17" s="24">
        <f>'Efficient Products Deemed Table'!J62</f>
        <v>11</v>
      </c>
      <c r="Y17" s="24"/>
      <c r="Z17" s="24">
        <f t="shared" si="4"/>
        <v>11</v>
      </c>
      <c r="AA17" s="18">
        <f>'Efficient Products Deemed Table'!DG62</f>
        <v>0</v>
      </c>
      <c r="AB17" s="919">
        <f>'Efficient Products Deemed Table'!K62</f>
        <v>79</v>
      </c>
      <c r="AC17" s="1046">
        <f t="shared" si="5"/>
        <v>0</v>
      </c>
      <c r="AD17" s="1046"/>
      <c r="AE17" s="669">
        <f>'Efficient Products Deemed Table'!DI62</f>
        <v>0</v>
      </c>
      <c r="AF17" s="239">
        <f>'Efficient Products Deemed Table'!DI63</f>
        <v>0</v>
      </c>
      <c r="AG17" s="239"/>
      <c r="AH17" s="239"/>
      <c r="AI17" s="1691" t="str">
        <f>'Efficient Products Deemed Table'!L62</f>
        <v>per measure</v>
      </c>
      <c r="AJ17" s="886"/>
      <c r="AK17" s="705"/>
      <c r="AL17" s="705"/>
      <c r="AX17" s="1587" t="str">
        <f t="shared" si="6"/>
        <v>Learning Thermostat - Gas Heated / central AC MF**</v>
      </c>
      <c r="AY17" s="1613"/>
      <c r="AZ17" s="1696" t="str">
        <f t="shared" si="7"/>
        <v>250351</v>
      </c>
      <c r="BA17" s="1529" t="s">
        <v>1288</v>
      </c>
      <c r="BB17" s="1529" t="s">
        <v>1288</v>
      </c>
      <c r="BC17" s="1529" t="s">
        <v>1288</v>
      </c>
      <c r="BD17" s="1529" t="s">
        <v>1288</v>
      </c>
      <c r="BE17" s="1534"/>
      <c r="BF17" s="1529" t="s">
        <v>1288</v>
      </c>
      <c r="BG17" s="1529" t="s">
        <v>1288</v>
      </c>
      <c r="BH17" s="1529" t="s">
        <v>1288</v>
      </c>
      <c r="BI17" s="1530" t="s">
        <v>1288</v>
      </c>
      <c r="BJ17" s="1534"/>
      <c r="BK17" s="1529" t="s">
        <v>1288</v>
      </c>
      <c r="BL17" s="1530" t="s">
        <v>1288</v>
      </c>
      <c r="BM17" s="1529" t="s">
        <v>1288</v>
      </c>
      <c r="BN17" s="1530" t="s">
        <v>1288</v>
      </c>
    </row>
    <row r="18" spans="1:66" x14ac:dyDescent="0.25">
      <c r="A18" s="53" t="str">
        <f t="shared" si="0"/>
        <v>250352</v>
      </c>
      <c r="B18" s="1691" t="str">
        <f>'Efficient Products Deemed Table'!C64</f>
        <v>250352_2024_12_</v>
      </c>
      <c r="C18" s="1613" t="str">
        <f>'Efficient Products Deemed Table'!G64</f>
        <v>Cooling RES</v>
      </c>
      <c r="D18" s="1613" t="str">
        <f>'Efficient Products Deemed Table'!G65</f>
        <v>Heating RES</v>
      </c>
      <c r="E18" s="1613"/>
      <c r="F18" s="1613"/>
      <c r="G18" s="1613" t="str">
        <f>'Efficient Products Deemed Table'!E64</f>
        <v>Learning Thermostat - Gas Heated / central AC MF_CompE**</v>
      </c>
      <c r="H18" s="1613" t="str">
        <f>'Efficient Products Deemed Table'!D64</f>
        <v>Efficient Products_CompE</v>
      </c>
      <c r="I18" s="882">
        <f t="shared" si="8"/>
        <v>0</v>
      </c>
      <c r="J18" s="232">
        <f t="shared" si="9"/>
        <v>0</v>
      </c>
      <c r="K18" s="232">
        <f>'Efficient Products Deemed Table'!F64</f>
        <v>0</v>
      </c>
      <c r="L18" s="232">
        <f>'Efficient Products Deemed Table'!F65</f>
        <v>0</v>
      </c>
      <c r="M18" s="232">
        <v>0</v>
      </c>
      <c r="N18" s="232">
        <v>0</v>
      </c>
      <c r="O18" s="883">
        <f t="shared" si="10"/>
        <v>0</v>
      </c>
      <c r="P18" s="883">
        <f t="shared" si="11"/>
        <v>0</v>
      </c>
      <c r="Q18" s="884">
        <f>'Efficient Products Deemed Table'!I64</f>
        <v>0</v>
      </c>
      <c r="R18" s="884">
        <v>0</v>
      </c>
      <c r="S18" s="884"/>
      <c r="T18" s="884"/>
      <c r="U18" s="885">
        <f t="shared" si="1"/>
        <v>0</v>
      </c>
      <c r="V18" s="885">
        <f t="shared" si="2"/>
        <v>0</v>
      </c>
      <c r="W18" s="885">
        <f t="shared" si="3"/>
        <v>0</v>
      </c>
      <c r="X18" s="24">
        <f>'Efficient Products Deemed Table'!J64</f>
        <v>11</v>
      </c>
      <c r="Y18" s="24"/>
      <c r="Z18" s="24">
        <f t="shared" si="4"/>
        <v>11</v>
      </c>
      <c r="AA18" s="18">
        <f>'Efficient Products Deemed Table'!DG64</f>
        <v>0</v>
      </c>
      <c r="AB18" s="919">
        <f>'Efficient Products Deemed Table'!K64</f>
        <v>79</v>
      </c>
      <c r="AC18" s="1046">
        <f t="shared" si="5"/>
        <v>0</v>
      </c>
      <c r="AD18" s="1046"/>
      <c r="AE18" s="669">
        <f>'Efficient Products Deemed Table'!DI64</f>
        <v>0</v>
      </c>
      <c r="AF18" s="239">
        <f>'Efficient Products Deemed Table'!DI65</f>
        <v>0</v>
      </c>
      <c r="AG18" s="239"/>
      <c r="AH18" s="239"/>
      <c r="AI18" s="1691" t="str">
        <f>'Efficient Products Deemed Table'!L64</f>
        <v>per measure</v>
      </c>
      <c r="AJ18" s="886"/>
      <c r="AK18" s="705"/>
      <c r="AL18" s="705"/>
      <c r="AX18" s="1587" t="str">
        <f t="shared" si="6"/>
        <v>Learning Thermostat - Gas Heated / central AC MF_CompE**</v>
      </c>
      <c r="AY18" s="1613"/>
      <c r="AZ18" s="1696" t="str">
        <f t="shared" si="7"/>
        <v>250352</v>
      </c>
      <c r="BA18" s="1529" t="s">
        <v>1288</v>
      </c>
      <c r="BB18" s="1529" t="s">
        <v>1288</v>
      </c>
      <c r="BC18" s="1529" t="s">
        <v>1288</v>
      </c>
      <c r="BD18" s="1529" t="s">
        <v>1288</v>
      </c>
      <c r="BE18" s="1534"/>
      <c r="BF18" s="1529" t="s">
        <v>1288</v>
      </c>
      <c r="BG18" s="1529" t="s">
        <v>1288</v>
      </c>
      <c r="BH18" s="1529" t="s">
        <v>1288</v>
      </c>
      <c r="BI18" s="1530" t="s">
        <v>1288</v>
      </c>
      <c r="BJ18" s="1534"/>
      <c r="BK18" s="1529" t="s">
        <v>1288</v>
      </c>
      <c r="BL18" s="1530" t="s">
        <v>1288</v>
      </c>
      <c r="BM18" s="1529" t="s">
        <v>1288</v>
      </c>
      <c r="BN18" s="1530" t="s">
        <v>1288</v>
      </c>
    </row>
    <row r="19" spans="1:66" x14ac:dyDescent="0.25">
      <c r="A19" s="53" t="str">
        <f t="shared" si="0"/>
        <v>250450</v>
      </c>
      <c r="B19" s="1691" t="str">
        <f>'Efficient Products Deemed Table'!C66</f>
        <v>250450_2024_12_</v>
      </c>
      <c r="C19" s="1613" t="str">
        <f>'Efficient Products Deemed Table'!G66</f>
        <v>Cooling RES</v>
      </c>
      <c r="D19" s="1613" t="str">
        <f>'Efficient Products Deemed Table'!G67</f>
        <v>Heating RES</v>
      </c>
      <c r="E19" s="1613"/>
      <c r="F19" s="1613"/>
      <c r="G19" s="1613" t="str">
        <f>'Efficient Products Deemed Table'!E66</f>
        <v>Learning Thermostat - Unknown SF**</v>
      </c>
      <c r="H19" s="1613" t="str">
        <f>'Efficient Products Deemed Table'!D66</f>
        <v>Efficient Products</v>
      </c>
      <c r="I19" s="882">
        <f t="shared" si="8"/>
        <v>0</v>
      </c>
      <c r="J19" s="232">
        <f t="shared" si="9"/>
        <v>0</v>
      </c>
      <c r="K19" s="232">
        <f>'Efficient Products Deemed Table'!F66</f>
        <v>0</v>
      </c>
      <c r="L19" s="232">
        <f>'Efficient Products Deemed Table'!F67</f>
        <v>0</v>
      </c>
      <c r="M19" s="232">
        <v>0</v>
      </c>
      <c r="N19" s="232">
        <v>0</v>
      </c>
      <c r="O19" s="883">
        <f t="shared" si="10"/>
        <v>0</v>
      </c>
      <c r="P19" s="883">
        <f t="shared" si="11"/>
        <v>0</v>
      </c>
      <c r="Q19" s="884">
        <f>'Efficient Products Deemed Table'!I66</f>
        <v>0</v>
      </c>
      <c r="R19" s="884">
        <v>0</v>
      </c>
      <c r="S19" s="884"/>
      <c r="T19" s="884"/>
      <c r="U19" s="885">
        <f t="shared" si="1"/>
        <v>0</v>
      </c>
      <c r="V19" s="885">
        <f t="shared" si="2"/>
        <v>0</v>
      </c>
      <c r="W19" s="885">
        <f t="shared" si="3"/>
        <v>0</v>
      </c>
      <c r="X19" s="24">
        <f>'Efficient Products Deemed Table'!J66</f>
        <v>11</v>
      </c>
      <c r="Y19" s="24"/>
      <c r="Z19" s="24">
        <f t="shared" si="4"/>
        <v>11</v>
      </c>
      <c r="AA19" s="18">
        <f>'Efficient Products Deemed Table'!DG66</f>
        <v>0</v>
      </c>
      <c r="AB19" s="919">
        <f>'Efficient Products Deemed Table'!K66</f>
        <v>79</v>
      </c>
      <c r="AC19" s="1046">
        <f t="shared" si="5"/>
        <v>0</v>
      </c>
      <c r="AD19" s="1046"/>
      <c r="AE19" s="669">
        <f>'Efficient Products Deemed Table'!DI66</f>
        <v>0</v>
      </c>
      <c r="AF19" s="239">
        <f>'Efficient Products Deemed Table'!DI67</f>
        <v>0</v>
      </c>
      <c r="AG19" s="239"/>
      <c r="AH19" s="239"/>
      <c r="AI19" s="1691" t="str">
        <f>'Efficient Products Deemed Table'!L66</f>
        <v>per measure</v>
      </c>
      <c r="AJ19" s="886"/>
      <c r="AK19" s="705"/>
      <c r="AL19" s="705"/>
      <c r="AX19" s="1587" t="str">
        <f t="shared" si="6"/>
        <v>Learning Thermostat - Unknown SF**</v>
      </c>
      <c r="AY19" s="1613"/>
      <c r="AZ19" s="1696" t="str">
        <f t="shared" si="7"/>
        <v>250450</v>
      </c>
      <c r="BA19" s="1529" t="s">
        <v>1288</v>
      </c>
      <c r="BB19" s="1529" t="s">
        <v>1288</v>
      </c>
      <c r="BC19" s="1529" t="s">
        <v>1288</v>
      </c>
      <c r="BD19" s="1529" t="s">
        <v>1288</v>
      </c>
      <c r="BE19" s="1534"/>
      <c r="BF19" s="1529" t="s">
        <v>1288</v>
      </c>
      <c r="BG19" s="1529" t="s">
        <v>1288</v>
      </c>
      <c r="BH19" s="1529" t="s">
        <v>1288</v>
      </c>
      <c r="BI19" s="1530" t="s">
        <v>1288</v>
      </c>
      <c r="BJ19" s="1534"/>
      <c r="BK19" s="1529" t="s">
        <v>1288</v>
      </c>
      <c r="BL19" s="1530" t="s">
        <v>1288</v>
      </c>
      <c r="BM19" s="1529" t="s">
        <v>1288</v>
      </c>
      <c r="BN19" s="1530" t="s">
        <v>1288</v>
      </c>
    </row>
    <row r="20" spans="1:66" x14ac:dyDescent="0.25">
      <c r="A20" s="53" t="str">
        <f t="shared" si="0"/>
        <v>250451</v>
      </c>
      <c r="B20" s="1691" t="str">
        <f>'Efficient Products Deemed Table'!C68</f>
        <v>250451_2024_12_</v>
      </c>
      <c r="C20" s="1613" t="str">
        <f>'Efficient Products Deemed Table'!G68</f>
        <v>Cooling RES</v>
      </c>
      <c r="D20" s="1613" t="str">
        <f>'Efficient Products Deemed Table'!G69</f>
        <v>Heating RES</v>
      </c>
      <c r="E20" s="1613"/>
      <c r="F20" s="1613"/>
      <c r="G20" s="1613" t="str">
        <f>'Efficient Products Deemed Table'!E68</f>
        <v>Learning Thermostat - Unknown MF**</v>
      </c>
      <c r="H20" s="1613" t="str">
        <f>'Efficient Products Deemed Table'!D68</f>
        <v>Efficient Products</v>
      </c>
      <c r="I20" s="882">
        <f t="shared" si="8"/>
        <v>0</v>
      </c>
      <c r="J20" s="232">
        <f t="shared" si="9"/>
        <v>0</v>
      </c>
      <c r="K20" s="232">
        <f>'Efficient Products Deemed Table'!F68</f>
        <v>0</v>
      </c>
      <c r="L20" s="232">
        <f>'Efficient Products Deemed Table'!F69</f>
        <v>0</v>
      </c>
      <c r="M20" s="232">
        <v>0</v>
      </c>
      <c r="N20" s="232">
        <v>0</v>
      </c>
      <c r="O20" s="883">
        <f t="shared" si="10"/>
        <v>0</v>
      </c>
      <c r="P20" s="883">
        <f t="shared" si="11"/>
        <v>0</v>
      </c>
      <c r="Q20" s="884">
        <f>'Efficient Products Deemed Table'!I68</f>
        <v>0</v>
      </c>
      <c r="R20" s="884">
        <v>0</v>
      </c>
      <c r="S20" s="884"/>
      <c r="T20" s="884"/>
      <c r="U20" s="885">
        <f t="shared" si="1"/>
        <v>0</v>
      </c>
      <c r="V20" s="885">
        <f t="shared" si="2"/>
        <v>0</v>
      </c>
      <c r="W20" s="885">
        <f t="shared" si="3"/>
        <v>0</v>
      </c>
      <c r="X20" s="24">
        <f>'Efficient Products Deemed Table'!J68</f>
        <v>11</v>
      </c>
      <c r="Y20" s="24"/>
      <c r="Z20" s="24">
        <f t="shared" si="4"/>
        <v>11</v>
      </c>
      <c r="AA20" s="18">
        <f>'Efficient Products Deemed Table'!DG68</f>
        <v>0</v>
      </c>
      <c r="AB20" s="919">
        <f>'Efficient Products Deemed Table'!K68</f>
        <v>79</v>
      </c>
      <c r="AC20" s="1046">
        <f t="shared" si="5"/>
        <v>0</v>
      </c>
      <c r="AD20" s="1046"/>
      <c r="AE20" s="669">
        <f>'Efficient Products Deemed Table'!DI68</f>
        <v>0</v>
      </c>
      <c r="AF20" s="239">
        <f>'Efficient Products Deemed Table'!DI69</f>
        <v>0</v>
      </c>
      <c r="AG20" s="239"/>
      <c r="AH20" s="239"/>
      <c r="AI20" s="1691" t="str">
        <f>'Efficient Products Deemed Table'!L68</f>
        <v>per measure</v>
      </c>
      <c r="AJ20" s="886"/>
      <c r="AK20" s="705"/>
      <c r="AL20" s="705"/>
      <c r="AX20" s="1587" t="str">
        <f t="shared" si="6"/>
        <v>Learning Thermostat - Unknown MF**</v>
      </c>
      <c r="AY20" s="1613"/>
      <c r="AZ20" s="1696" t="str">
        <f t="shared" si="7"/>
        <v>250451</v>
      </c>
      <c r="BA20" s="1529" t="s">
        <v>1288</v>
      </c>
      <c r="BB20" s="1529" t="s">
        <v>1288</v>
      </c>
      <c r="BC20" s="1529" t="s">
        <v>1288</v>
      </c>
      <c r="BD20" s="1529" t="s">
        <v>1288</v>
      </c>
      <c r="BE20" s="1534"/>
      <c r="BF20" s="1529" t="s">
        <v>1288</v>
      </c>
      <c r="BG20" s="1529" t="s">
        <v>1288</v>
      </c>
      <c r="BH20" s="1529" t="s">
        <v>1288</v>
      </c>
      <c r="BI20" s="1530" t="s">
        <v>1288</v>
      </c>
      <c r="BJ20" s="1534"/>
      <c r="BK20" s="1529" t="s">
        <v>1288</v>
      </c>
      <c r="BL20" s="1530" t="s">
        <v>1288</v>
      </c>
      <c r="BM20" s="1529" t="s">
        <v>1288</v>
      </c>
      <c r="BN20" s="1530" t="s">
        <v>1288</v>
      </c>
    </row>
    <row r="21" spans="1:66" x14ac:dyDescent="0.25">
      <c r="A21" s="53" t="str">
        <f t="shared" si="0"/>
        <v>250452</v>
      </c>
      <c r="B21" s="1691" t="str">
        <f>'Efficient Products Deemed Table'!C70</f>
        <v>250452_2024_12_</v>
      </c>
      <c r="C21" s="1613" t="str">
        <f>'Efficient Products Deemed Table'!G70</f>
        <v>Cooling RES</v>
      </c>
      <c r="D21" s="1613" t="str">
        <f>'Efficient Products Deemed Table'!G71</f>
        <v>Heating RES</v>
      </c>
      <c r="E21" s="1613"/>
      <c r="F21" s="1613"/>
      <c r="G21" s="1613" t="str">
        <f>'Efficient Products Deemed Table'!E70</f>
        <v>Learning Thermostat - Unknown MF_CompE**</v>
      </c>
      <c r="H21" s="1613" t="str">
        <f>'Efficient Products Deemed Table'!D70</f>
        <v>Efficient Products_CompE</v>
      </c>
      <c r="I21" s="882">
        <f t="shared" si="8"/>
        <v>0</v>
      </c>
      <c r="J21" s="232">
        <f t="shared" si="9"/>
        <v>0</v>
      </c>
      <c r="K21" s="232">
        <f>'Efficient Products Deemed Table'!F70</f>
        <v>0</v>
      </c>
      <c r="L21" s="232">
        <f>'Efficient Products Deemed Table'!F71</f>
        <v>0</v>
      </c>
      <c r="M21" s="232">
        <v>0</v>
      </c>
      <c r="N21" s="232">
        <v>0</v>
      </c>
      <c r="O21" s="883">
        <f t="shared" si="10"/>
        <v>0</v>
      </c>
      <c r="P21" s="883">
        <f t="shared" si="11"/>
        <v>0</v>
      </c>
      <c r="Q21" s="884">
        <f>'Efficient Products Deemed Table'!I70</f>
        <v>0</v>
      </c>
      <c r="R21" s="884">
        <v>0</v>
      </c>
      <c r="S21" s="884"/>
      <c r="T21" s="884"/>
      <c r="U21" s="885">
        <f t="shared" si="1"/>
        <v>0</v>
      </c>
      <c r="V21" s="885">
        <f t="shared" si="2"/>
        <v>0</v>
      </c>
      <c r="W21" s="885">
        <f t="shared" si="3"/>
        <v>0</v>
      </c>
      <c r="X21" s="24">
        <f>'Efficient Products Deemed Table'!J70</f>
        <v>11</v>
      </c>
      <c r="Y21" s="24"/>
      <c r="Z21" s="24">
        <f t="shared" si="4"/>
        <v>11</v>
      </c>
      <c r="AA21" s="18">
        <f>'Efficient Products Deemed Table'!DG70</f>
        <v>0</v>
      </c>
      <c r="AB21" s="919">
        <f>'Efficient Products Deemed Table'!K70</f>
        <v>79</v>
      </c>
      <c r="AC21" s="1046">
        <f t="shared" si="5"/>
        <v>0</v>
      </c>
      <c r="AD21" s="1046"/>
      <c r="AE21" s="669">
        <f>'Efficient Products Deemed Table'!DI70</f>
        <v>0</v>
      </c>
      <c r="AF21" s="239">
        <f>'Efficient Products Deemed Table'!DI71</f>
        <v>0</v>
      </c>
      <c r="AG21" s="239"/>
      <c r="AH21" s="239"/>
      <c r="AI21" s="1691" t="str">
        <f>'Efficient Products Deemed Table'!L70</f>
        <v>per measure</v>
      </c>
      <c r="AJ21" s="886"/>
      <c r="AK21" s="705"/>
      <c r="AL21" s="705"/>
      <c r="AX21" s="1587" t="str">
        <f t="shared" si="6"/>
        <v>Learning Thermostat - Unknown MF_CompE**</v>
      </c>
      <c r="AY21" s="1613"/>
      <c r="AZ21" s="1696" t="str">
        <f t="shared" si="7"/>
        <v>250452</v>
      </c>
      <c r="BA21" s="1529" t="s">
        <v>1288</v>
      </c>
      <c r="BB21" s="1529" t="s">
        <v>1288</v>
      </c>
      <c r="BC21" s="1529" t="s">
        <v>1288</v>
      </c>
      <c r="BD21" s="1529" t="s">
        <v>1288</v>
      </c>
      <c r="BE21" s="1534"/>
      <c r="BF21" s="1529" t="s">
        <v>1288</v>
      </c>
      <c r="BG21" s="1529" t="s">
        <v>1288</v>
      </c>
      <c r="BH21" s="1529" t="s">
        <v>1288</v>
      </c>
      <c r="BI21" s="1530" t="s">
        <v>1288</v>
      </c>
      <c r="BJ21" s="1534"/>
      <c r="BK21" s="1529" t="s">
        <v>1288</v>
      </c>
      <c r="BL21" s="1530" t="s">
        <v>1288</v>
      </c>
      <c r="BM21" s="1529" t="s">
        <v>1288</v>
      </c>
      <c r="BN21" s="1530" t="s">
        <v>1288</v>
      </c>
    </row>
    <row r="22" spans="1:66" x14ac:dyDescent="0.25">
      <c r="A22" s="53" t="str">
        <f t="shared" si="0"/>
        <v>250550</v>
      </c>
      <c r="B22" s="1691" t="str">
        <f>'Efficient Products Deemed Table'!C154</f>
        <v>250550_2021_12_</v>
      </c>
      <c r="C22" s="1613" t="str">
        <f>'Efficient Products Deemed Table'!G154</f>
        <v>Pool Spa RES</v>
      </c>
      <c r="D22" s="1613"/>
      <c r="E22" s="1613"/>
      <c r="F22" s="1613"/>
      <c r="G22" s="1613" t="str">
        <f>'Efficient Products Deemed Table'!E154</f>
        <v>ENERGY STAR VFDs on Residential Swimming Pool Pumps - ROF</v>
      </c>
      <c r="H22" s="1613" t="str">
        <f>'Efficient Products Deemed Table'!D154</f>
        <v>IE/PAYS</v>
      </c>
      <c r="I22" s="882">
        <f>'Efficient Products Deemed Table'!F154</f>
        <v>315.20999999999998</v>
      </c>
      <c r="J22" s="882">
        <v>0</v>
      </c>
      <c r="K22" s="232">
        <v>0</v>
      </c>
      <c r="L22" s="232">
        <v>0</v>
      </c>
      <c r="M22" s="232">
        <v>0</v>
      </c>
      <c r="N22" s="232">
        <v>0</v>
      </c>
      <c r="O22" s="883">
        <f>'Efficient Products Deemed Table'!I154</f>
        <v>7.4215000000000003E-2</v>
      </c>
      <c r="P22" s="883">
        <v>0</v>
      </c>
      <c r="Q22" s="884">
        <v>0</v>
      </c>
      <c r="R22" s="884">
        <v>0</v>
      </c>
      <c r="S22" s="884"/>
      <c r="T22" s="884"/>
      <c r="U22" s="885">
        <f t="shared" si="1"/>
        <v>0</v>
      </c>
      <c r="V22" s="885">
        <f t="shared" si="2"/>
        <v>7.4215000000000003E-2</v>
      </c>
      <c r="W22" s="885">
        <f t="shared" si="3"/>
        <v>0</v>
      </c>
      <c r="X22" s="24">
        <f>'Efficient Products Deemed Table'!J154</f>
        <v>10</v>
      </c>
      <c r="Y22" s="24"/>
      <c r="Z22" s="24">
        <f t="shared" si="4"/>
        <v>10</v>
      </c>
      <c r="AA22" s="18">
        <f>'Efficient Products Deemed Table'!DG154</f>
        <v>0.60449854209882281</v>
      </c>
      <c r="AB22" s="919">
        <f>'Efficient Products Deemed Table'!K154</f>
        <v>314</v>
      </c>
      <c r="AC22" s="1046">
        <f t="shared" si="5"/>
        <v>189.81254221903038</v>
      </c>
      <c r="AD22" s="1046"/>
      <c r="AE22" s="669">
        <f>'Efficient Products Deemed Table'!DI154</f>
        <v>189.81254221903038</v>
      </c>
      <c r="AF22" s="239"/>
      <c r="AG22" s="239"/>
      <c r="AH22" s="239"/>
      <c r="AI22" s="1691" t="str">
        <f>'Efficient Products Deemed Table'!L154</f>
        <v>per measure</v>
      </c>
      <c r="AJ22" s="886"/>
      <c r="AX22" s="1587" t="str">
        <f t="shared" si="6"/>
        <v>ENERGY STAR VFDs on Residential Swimming Pool Pumps - ROF</v>
      </c>
      <c r="AY22" s="1613"/>
      <c r="AZ22" s="1696" t="str">
        <f t="shared" si="7"/>
        <v>250550</v>
      </c>
      <c r="BA22" s="1529" t="s">
        <v>1288</v>
      </c>
      <c r="BB22" s="1529" t="s">
        <v>1288</v>
      </c>
      <c r="BC22" s="1529" t="s">
        <v>1288</v>
      </c>
      <c r="BD22" s="1529" t="s">
        <v>1288</v>
      </c>
      <c r="BE22" s="1534"/>
      <c r="BF22" s="1529" t="s">
        <v>1288</v>
      </c>
      <c r="BG22" s="1529" t="s">
        <v>1288</v>
      </c>
      <c r="BH22" s="1529" t="s">
        <v>1288</v>
      </c>
      <c r="BI22" s="1530" t="s">
        <v>1288</v>
      </c>
      <c r="BJ22" s="1534"/>
      <c r="BK22" s="1529" t="s">
        <v>1288</v>
      </c>
      <c r="BL22" s="1530" t="s">
        <v>1288</v>
      </c>
      <c r="BM22" s="1529" t="s">
        <v>1288</v>
      </c>
      <c r="BN22" s="1530" t="s">
        <v>1288</v>
      </c>
    </row>
    <row r="23" spans="1:66" s="43" customFormat="1" x14ac:dyDescent="0.25">
      <c r="A23" s="53" t="str">
        <f t="shared" si="0"/>
        <v>250551</v>
      </c>
      <c r="B23" s="1691" t="str">
        <f>'Efficient Products Deemed Table'!C155</f>
        <v>250551_2021_12_</v>
      </c>
      <c r="C23" s="1613" t="str">
        <f>'Efficient Products Deemed Table'!G155</f>
        <v>Pool Spa RES</v>
      </c>
      <c r="D23" s="1613"/>
      <c r="E23" s="1613"/>
      <c r="F23" s="1613"/>
      <c r="G23" s="1613" t="str">
        <f>'Efficient Products Deemed Table'!E155</f>
        <v>ENERGY STAR VFDs on Residential Swimming Pool Pumps - ER</v>
      </c>
      <c r="H23" s="1613" t="str">
        <f>'Efficient Products Deemed Table'!D155</f>
        <v>IE/PAYS</v>
      </c>
      <c r="I23" s="882">
        <f>'Efficient Products Deemed Table'!F155</f>
        <v>1478.34</v>
      </c>
      <c r="J23" s="882">
        <v>0</v>
      </c>
      <c r="K23" s="232">
        <v>0</v>
      </c>
      <c r="L23" s="232">
        <v>0</v>
      </c>
      <c r="M23" s="232">
        <v>0</v>
      </c>
      <c r="N23" s="232">
        <v>0</v>
      </c>
      <c r="O23" s="883">
        <f>'Efficient Products Deemed Table'!I155</f>
        <v>0.34806900000000002</v>
      </c>
      <c r="P23" s="883">
        <v>0</v>
      </c>
      <c r="Q23" s="884">
        <v>0</v>
      </c>
      <c r="R23" s="884">
        <v>0</v>
      </c>
      <c r="S23" s="884"/>
      <c r="T23" s="884"/>
      <c r="U23" s="885">
        <f t="shared" si="1"/>
        <v>0</v>
      </c>
      <c r="V23" s="885">
        <f t="shared" si="2"/>
        <v>0.34806900000000002</v>
      </c>
      <c r="W23" s="885">
        <f t="shared" si="3"/>
        <v>0</v>
      </c>
      <c r="X23" s="24">
        <f>'Efficient Products Deemed Table'!J155</f>
        <v>10</v>
      </c>
      <c r="Y23" s="24"/>
      <c r="Z23" s="24">
        <f t="shared" si="4"/>
        <v>10</v>
      </c>
      <c r="AA23" s="18">
        <f>'Efficient Products Deemed Table'!DG155</f>
        <v>1.6215371477509883</v>
      </c>
      <c r="AB23" s="919">
        <f>'Efficient Products Deemed Table'!K155</f>
        <v>549</v>
      </c>
      <c r="AC23" s="1046">
        <f t="shared" si="5"/>
        <v>890.22389411529264</v>
      </c>
      <c r="AD23" s="1046"/>
      <c r="AE23" s="669">
        <f>'Efficient Products Deemed Table'!DI155</f>
        <v>890.22389411529264</v>
      </c>
      <c r="AF23" s="239"/>
      <c r="AG23" s="239"/>
      <c r="AH23" s="239"/>
      <c r="AI23" s="1691" t="str">
        <f>'Efficient Products Deemed Table'!L155</f>
        <v>per measure</v>
      </c>
      <c r="AJ23" s="886"/>
      <c r="AM23"/>
      <c r="AN23"/>
      <c r="AO23"/>
      <c r="AP23"/>
      <c r="AQ23"/>
      <c r="AR23"/>
      <c r="AS23"/>
      <c r="AT23"/>
      <c r="AU23"/>
      <c r="AV23"/>
      <c r="AW23"/>
      <c r="AX23" s="1587" t="str">
        <f t="shared" si="6"/>
        <v>ENERGY STAR VFDs on Residential Swimming Pool Pumps - ER</v>
      </c>
      <c r="AY23" s="1613"/>
      <c r="AZ23" s="1696" t="str">
        <f t="shared" si="7"/>
        <v>250551</v>
      </c>
      <c r="BA23" s="1529" t="s">
        <v>1288</v>
      </c>
      <c r="BB23" s="1529" t="s">
        <v>1288</v>
      </c>
      <c r="BC23" s="1529" t="s">
        <v>1288</v>
      </c>
      <c r="BD23" s="1529" t="s">
        <v>1288</v>
      </c>
      <c r="BE23" s="1535"/>
      <c r="BF23" s="1529" t="s">
        <v>1288</v>
      </c>
      <c r="BG23" s="1529" t="s">
        <v>1288</v>
      </c>
      <c r="BH23" s="1529" t="s">
        <v>1288</v>
      </c>
      <c r="BI23" s="1530" t="s">
        <v>1288</v>
      </c>
      <c r="BJ23" s="1534"/>
      <c r="BK23" s="1529" t="s">
        <v>1288</v>
      </c>
      <c r="BL23" s="1530" t="s">
        <v>1288</v>
      </c>
      <c r="BM23" s="1529" t="s">
        <v>1288</v>
      </c>
      <c r="BN23" s="1530" t="s">
        <v>1288</v>
      </c>
    </row>
    <row r="24" spans="1:66" x14ac:dyDescent="0.25">
      <c r="A24" s="53" t="str">
        <f t="shared" si="0"/>
        <v>251000</v>
      </c>
      <c r="B24" s="1691" t="str">
        <f>'Efficient Products Deemed Table'!C179</f>
        <v>251000_2024_12_</v>
      </c>
      <c r="C24" s="1613" t="str">
        <f>'Efficient Products Deemed Table'!G179</f>
        <v>Miscellaneous RES</v>
      </c>
      <c r="D24" s="1613"/>
      <c r="E24" s="1613"/>
      <c r="F24" s="1613"/>
      <c r="G24" s="1613" t="str">
        <f>'Efficient Products Deemed Table'!E179</f>
        <v>Advanced Tier 2 Power Strips: Infrared, TOS/NC</v>
      </c>
      <c r="H24" s="1613" t="str">
        <f>'Efficient Products Deemed Table'!D179</f>
        <v>IE/PAYS</v>
      </c>
      <c r="I24" s="882">
        <f>'Efficient Products Deemed Table'!F179</f>
        <v>174.84</v>
      </c>
      <c r="J24" s="882">
        <v>0</v>
      </c>
      <c r="K24" s="232">
        <v>0</v>
      </c>
      <c r="L24" s="232">
        <v>0</v>
      </c>
      <c r="M24" s="232">
        <v>0</v>
      </c>
      <c r="N24" s="232">
        <v>0</v>
      </c>
      <c r="O24" s="883">
        <f>'Efficient Products Deemed Table'!I179</f>
        <v>2.0076E-2</v>
      </c>
      <c r="P24" s="883">
        <v>0</v>
      </c>
      <c r="Q24" s="884">
        <v>0</v>
      </c>
      <c r="R24" s="884">
        <v>0</v>
      </c>
      <c r="S24" s="884"/>
      <c r="T24" s="884"/>
      <c r="U24" s="885">
        <f t="shared" si="1"/>
        <v>0</v>
      </c>
      <c r="V24" s="885">
        <f t="shared" si="2"/>
        <v>2.0076E-2</v>
      </c>
      <c r="W24" s="885">
        <f t="shared" si="3"/>
        <v>0</v>
      </c>
      <c r="X24" s="24">
        <f>'Efficient Products Deemed Table'!J179</f>
        <v>10</v>
      </c>
      <c r="Y24" s="24"/>
      <c r="Z24" s="24">
        <f t="shared" si="4"/>
        <v>10</v>
      </c>
      <c r="AA24" s="18">
        <f>'Efficient Products Deemed Table'!DG179</f>
        <v>1.3477748379720833</v>
      </c>
      <c r="AB24" s="919">
        <f>'Efficient Products Deemed Table'!K179</f>
        <v>65</v>
      </c>
      <c r="AC24" s="1046">
        <f t="shared" si="5"/>
        <v>87.605364468185414</v>
      </c>
      <c r="AD24" s="1046"/>
      <c r="AE24" s="669">
        <f>'Efficient Products Deemed Table'!DI179</f>
        <v>87.605364468185414</v>
      </c>
      <c r="AF24" s="239"/>
      <c r="AG24" s="239"/>
      <c r="AH24" s="239"/>
      <c r="AI24" s="1691" t="str">
        <f>'Efficient Products Deemed Table'!L179</f>
        <v>per measure</v>
      </c>
      <c r="AJ24" s="886"/>
      <c r="AX24" s="1587" t="str">
        <f t="shared" si="6"/>
        <v>Advanced Tier 2 Power Strips: Infrared, TOS/NC</v>
      </c>
      <c r="AY24" s="1613"/>
      <c r="AZ24" s="1696" t="str">
        <f t="shared" si="7"/>
        <v>251000</v>
      </c>
      <c r="BA24" s="1529" t="s">
        <v>1288</v>
      </c>
      <c r="BB24" s="1529" t="s">
        <v>1288</v>
      </c>
      <c r="BC24" s="1529" t="s">
        <v>1288</v>
      </c>
      <c r="BD24" s="1529" t="s">
        <v>1288</v>
      </c>
      <c r="BE24" s="1534"/>
      <c r="BF24" s="1529" t="s">
        <v>1288</v>
      </c>
      <c r="BG24" s="1529" t="s">
        <v>1288</v>
      </c>
      <c r="BH24" s="1529" t="s">
        <v>1288</v>
      </c>
      <c r="BI24" s="1530" t="s">
        <v>1288</v>
      </c>
      <c r="BJ24" s="1534"/>
      <c r="BK24" s="1529" t="s">
        <v>1288</v>
      </c>
      <c r="BL24" s="1530" t="s">
        <v>1288</v>
      </c>
      <c r="BM24" s="1529" t="s">
        <v>1288</v>
      </c>
      <c r="BN24" s="1530" t="s">
        <v>1288</v>
      </c>
    </row>
    <row r="25" spans="1:66" s="43" customFormat="1" x14ac:dyDescent="0.25">
      <c r="A25" s="53" t="str">
        <f t="shared" si="0"/>
        <v>251001</v>
      </c>
      <c r="B25" s="1691" t="str">
        <f>'Efficient Products Deemed Table'!C180</f>
        <v>251001_2024_12_</v>
      </c>
      <c r="C25" s="1613" t="str">
        <f>'Efficient Products Deemed Table'!G180</f>
        <v>Miscellaneous RES</v>
      </c>
      <c r="D25" s="1613"/>
      <c r="E25" s="1613"/>
      <c r="F25" s="1613"/>
      <c r="G25" s="1613" t="str">
        <f>'Efficient Products Deemed Table'!E180</f>
        <v>Advanced Tier 2 Power Strips: Infrared, DI</v>
      </c>
      <c r="H25" s="1613" t="str">
        <f>'Efficient Products Deemed Table'!D180</f>
        <v>IE/PAYS</v>
      </c>
      <c r="I25" s="882">
        <f>'Efficient Products Deemed Table'!F180</f>
        <v>177.08</v>
      </c>
      <c r="J25" s="882">
        <v>0</v>
      </c>
      <c r="K25" s="232">
        <v>0</v>
      </c>
      <c r="L25" s="232">
        <v>0</v>
      </c>
      <c r="M25" s="232">
        <v>0</v>
      </c>
      <c r="N25" s="232">
        <v>0</v>
      </c>
      <c r="O25" s="883">
        <f>'Efficient Products Deemed Table'!I180</f>
        <v>2.0333E-2</v>
      </c>
      <c r="P25" s="883">
        <v>0</v>
      </c>
      <c r="Q25" s="884">
        <v>0</v>
      </c>
      <c r="R25" s="884">
        <v>0</v>
      </c>
      <c r="S25" s="884"/>
      <c r="T25" s="884"/>
      <c r="U25" s="885">
        <f t="shared" si="1"/>
        <v>0</v>
      </c>
      <c r="V25" s="885">
        <f t="shared" si="2"/>
        <v>2.0333E-2</v>
      </c>
      <c r="W25" s="885">
        <f t="shared" si="3"/>
        <v>0</v>
      </c>
      <c r="X25" s="24">
        <f>'Efficient Products Deemed Table'!J180</f>
        <v>10</v>
      </c>
      <c r="Y25" s="24"/>
      <c r="Z25" s="24">
        <f t="shared" si="4"/>
        <v>10</v>
      </c>
      <c r="AA25" s="18">
        <f>'Efficient Products Deemed Table'!DG180</f>
        <v>1.4787956550776209</v>
      </c>
      <c r="AB25" s="919">
        <f>'Efficient Products Deemed Table'!K180</f>
        <v>60</v>
      </c>
      <c r="AC25" s="1046">
        <f t="shared" si="5"/>
        <v>88.727739304657248</v>
      </c>
      <c r="AD25" s="1046"/>
      <c r="AE25" s="669">
        <f>'Efficient Products Deemed Table'!DI180</f>
        <v>88.727739304657248</v>
      </c>
      <c r="AF25" s="239"/>
      <c r="AG25" s="239"/>
      <c r="AH25" s="239"/>
      <c r="AI25" s="1691" t="str">
        <f>'Efficient Products Deemed Table'!L180</f>
        <v>per measure</v>
      </c>
      <c r="AJ25" s="886"/>
      <c r="AM25"/>
      <c r="AN25"/>
      <c r="AO25"/>
      <c r="AP25"/>
      <c r="AQ25"/>
      <c r="AR25"/>
      <c r="AS25"/>
      <c r="AT25"/>
      <c r="AU25"/>
      <c r="AV25"/>
      <c r="AW25"/>
      <c r="AX25" s="1587" t="str">
        <f t="shared" si="6"/>
        <v>Advanced Tier 2 Power Strips: Infrared, DI</v>
      </c>
      <c r="AY25" s="1613"/>
      <c r="AZ25" s="1696" t="str">
        <f t="shared" si="7"/>
        <v>251001</v>
      </c>
      <c r="BA25" s="1529" t="s">
        <v>1288</v>
      </c>
      <c r="BB25" s="1529" t="s">
        <v>1288</v>
      </c>
      <c r="BC25" s="1529" t="s">
        <v>1288</v>
      </c>
      <c r="BD25" s="1529" t="s">
        <v>1288</v>
      </c>
      <c r="BE25" s="1535"/>
      <c r="BF25" s="1529" t="s">
        <v>1288</v>
      </c>
      <c r="BG25" s="1529" t="s">
        <v>1288</v>
      </c>
      <c r="BH25" s="1529" t="s">
        <v>1288</v>
      </c>
      <c r="BI25" s="1530" t="s">
        <v>1288</v>
      </c>
      <c r="BJ25" s="1534"/>
      <c r="BK25" s="1529" t="s">
        <v>1288</v>
      </c>
      <c r="BL25" s="1530" t="s">
        <v>1288</v>
      </c>
      <c r="BM25" s="1529" t="s">
        <v>1288</v>
      </c>
      <c r="BN25" s="1530" t="s">
        <v>1288</v>
      </c>
    </row>
    <row r="26" spans="1:66" s="43" customFormat="1" x14ac:dyDescent="0.25">
      <c r="A26" s="53" t="str">
        <f t="shared" ref="A26:A27" si="12">LEFT(B26,6)</f>
        <v>251002</v>
      </c>
      <c r="B26" s="1691" t="str">
        <f>'Efficient Products Deemed Table'!C181</f>
        <v>251002_2024_12_</v>
      </c>
      <c r="C26" s="1613" t="str">
        <f>'Efficient Products Deemed Table'!G181</f>
        <v>Miscellaneous RES</v>
      </c>
      <c r="D26" s="1613"/>
      <c r="E26" s="1613"/>
      <c r="F26" s="1613"/>
      <c r="G26" s="1613" t="str">
        <f>'Efficient Products Deemed Table'!E181</f>
        <v>Advanced Tier 2 Power Strips: Infrared &amp; Occupancy Sensor, TOS/NC</v>
      </c>
      <c r="H26" s="1613" t="str">
        <f>'Efficient Products Deemed Table'!D181</f>
        <v>IE/PAYS</v>
      </c>
      <c r="I26" s="882">
        <f>'Efficient Products Deemed Table'!F181</f>
        <v>109.28</v>
      </c>
      <c r="J26" s="882">
        <v>0</v>
      </c>
      <c r="K26" s="232">
        <v>0</v>
      </c>
      <c r="L26" s="232">
        <v>0</v>
      </c>
      <c r="M26" s="232">
        <v>0</v>
      </c>
      <c r="N26" s="232">
        <v>0</v>
      </c>
      <c r="O26" s="883">
        <f>'Efficient Products Deemed Table'!I181</f>
        <v>1.2548E-2</v>
      </c>
      <c r="P26" s="883">
        <v>0</v>
      </c>
      <c r="Q26" s="884">
        <v>0</v>
      </c>
      <c r="R26" s="884">
        <v>0</v>
      </c>
      <c r="S26" s="884"/>
      <c r="T26" s="884"/>
      <c r="U26" s="885">
        <f t="shared" si="1"/>
        <v>0</v>
      </c>
      <c r="V26" s="885">
        <f t="shared" si="2"/>
        <v>1.2548E-2</v>
      </c>
      <c r="W26" s="885">
        <f t="shared" si="3"/>
        <v>0</v>
      </c>
      <c r="X26" s="24">
        <f>'Efficient Products Deemed Table'!J181</f>
        <v>10</v>
      </c>
      <c r="Y26" s="24"/>
      <c r="Z26" s="24">
        <f t="shared" ref="Z26:Z27" si="13">Y26+X26</f>
        <v>10</v>
      </c>
      <c r="AA26" s="18">
        <f>'Efficient Products Deemed Table'!DG181</f>
        <v>0.8423978168244638</v>
      </c>
      <c r="AB26" s="919">
        <f>'Efficient Products Deemed Table'!K181</f>
        <v>65</v>
      </c>
      <c r="AC26" s="1046">
        <f t="shared" ref="AC26:AC27" si="14">AE26+AF26</f>
        <v>54.755858093590149</v>
      </c>
      <c r="AD26" s="1046"/>
      <c r="AE26" s="669">
        <f>'Efficient Products Deemed Table'!DI181</f>
        <v>54.755858093590149</v>
      </c>
      <c r="AF26" s="239"/>
      <c r="AG26" s="239"/>
      <c r="AH26" s="239"/>
      <c r="AI26" s="1691" t="str">
        <f>'Efficient Products Deemed Table'!L181</f>
        <v>per measure</v>
      </c>
      <c r="AJ26" s="886"/>
      <c r="AM26"/>
      <c r="AN26"/>
      <c r="AO26"/>
      <c r="AP26"/>
      <c r="AQ26"/>
      <c r="AR26"/>
      <c r="AS26"/>
      <c r="AT26"/>
      <c r="AU26"/>
      <c r="AV26"/>
      <c r="AW26"/>
      <c r="AX26" s="1587" t="str">
        <f t="shared" ref="AX26:AX27" si="15">G26</f>
        <v>Advanced Tier 2 Power Strips: Infrared &amp; Occupancy Sensor, TOS/NC</v>
      </c>
      <c r="AY26" s="1613"/>
      <c r="AZ26" s="1696" t="str">
        <f t="shared" ref="AZ26:AZ27" si="16">A26</f>
        <v>251002</v>
      </c>
      <c r="BA26" s="1529" t="s">
        <v>1288</v>
      </c>
      <c r="BB26" s="1529" t="s">
        <v>1288</v>
      </c>
      <c r="BC26" s="1529" t="s">
        <v>1288</v>
      </c>
      <c r="BD26" s="1529" t="s">
        <v>1288</v>
      </c>
      <c r="BE26" s="1535"/>
      <c r="BF26" s="1529" t="s">
        <v>1288</v>
      </c>
      <c r="BG26" s="1529" t="s">
        <v>1288</v>
      </c>
      <c r="BH26" s="1529" t="s">
        <v>1288</v>
      </c>
      <c r="BI26" s="1530" t="s">
        <v>1288</v>
      </c>
      <c r="BJ26" s="1534"/>
      <c r="BK26" s="1529" t="s">
        <v>1288</v>
      </c>
      <c r="BL26" s="1530" t="s">
        <v>1288</v>
      </c>
      <c r="BM26" s="1529" t="s">
        <v>1288</v>
      </c>
      <c r="BN26" s="1530" t="s">
        <v>1288</v>
      </c>
    </row>
    <row r="27" spans="1:66" s="43" customFormat="1" x14ac:dyDescent="0.25">
      <c r="A27" s="53" t="str">
        <f t="shared" si="12"/>
        <v>251003</v>
      </c>
      <c r="B27" s="1691" t="str">
        <f>'Efficient Products Deemed Table'!C182</f>
        <v>251003_2024_12_</v>
      </c>
      <c r="C27" s="1613" t="str">
        <f>'Efficient Products Deemed Table'!G182</f>
        <v>Miscellaneous RES</v>
      </c>
      <c r="D27" s="1613"/>
      <c r="E27" s="1613"/>
      <c r="F27" s="1613"/>
      <c r="G27" s="1613" t="str">
        <f>'Efficient Products Deemed Table'!E182</f>
        <v>Advanced Tier 2 Power Strips: Infrared &amp; Occupancy Sensor, DI</v>
      </c>
      <c r="H27" s="1613" t="str">
        <f>'Efficient Products Deemed Table'!D182</f>
        <v>IE/PAYS</v>
      </c>
      <c r="I27" s="882">
        <f>'Efficient Products Deemed Table'!F182</f>
        <v>110.68</v>
      </c>
      <c r="J27" s="882">
        <v>0</v>
      </c>
      <c r="K27" s="232">
        <v>0</v>
      </c>
      <c r="L27" s="232">
        <v>0</v>
      </c>
      <c r="M27" s="232">
        <v>0</v>
      </c>
      <c r="N27" s="232">
        <v>0</v>
      </c>
      <c r="O27" s="883">
        <f>'Efficient Products Deemed Table'!I182</f>
        <v>1.2709E-2</v>
      </c>
      <c r="P27" s="883">
        <v>0</v>
      </c>
      <c r="Q27" s="884">
        <v>0</v>
      </c>
      <c r="R27" s="884">
        <v>0</v>
      </c>
      <c r="S27" s="884"/>
      <c r="T27" s="884"/>
      <c r="U27" s="885">
        <f t="shared" si="1"/>
        <v>0</v>
      </c>
      <c r="V27" s="885">
        <f t="shared" si="2"/>
        <v>1.2709E-2</v>
      </c>
      <c r="W27" s="885">
        <f t="shared" si="3"/>
        <v>0</v>
      </c>
      <c r="X27" s="24">
        <f>'Efficient Products Deemed Table'!J182</f>
        <v>10</v>
      </c>
      <c r="Y27" s="24"/>
      <c r="Z27" s="24">
        <f t="shared" si="13"/>
        <v>10</v>
      </c>
      <c r="AA27" s="18">
        <f>'Efficient Products Deemed Table'!DG182</f>
        <v>0.92428903943975083</v>
      </c>
      <c r="AB27" s="919">
        <f>'Efficient Products Deemed Table'!K182</f>
        <v>60</v>
      </c>
      <c r="AC27" s="1046">
        <f t="shared" si="14"/>
        <v>55.457342366385049</v>
      </c>
      <c r="AD27" s="1046"/>
      <c r="AE27" s="669">
        <f>'Efficient Products Deemed Table'!DI182</f>
        <v>55.457342366385049</v>
      </c>
      <c r="AF27" s="239"/>
      <c r="AG27" s="239"/>
      <c r="AH27" s="239"/>
      <c r="AI27" s="1691" t="str">
        <f>'Efficient Products Deemed Table'!L182</f>
        <v>per measure</v>
      </c>
      <c r="AJ27" s="886"/>
      <c r="AM27"/>
      <c r="AN27"/>
      <c r="AO27"/>
      <c r="AP27"/>
      <c r="AQ27"/>
      <c r="AR27"/>
      <c r="AS27"/>
      <c r="AT27"/>
      <c r="AU27"/>
      <c r="AV27"/>
      <c r="AW27"/>
      <c r="AX27" s="1587" t="str">
        <f t="shared" si="15"/>
        <v>Advanced Tier 2 Power Strips: Infrared &amp; Occupancy Sensor, DI</v>
      </c>
      <c r="AY27" s="1613"/>
      <c r="AZ27" s="1696" t="str">
        <f t="shared" si="16"/>
        <v>251003</v>
      </c>
      <c r="BA27" s="1529" t="s">
        <v>1288</v>
      </c>
      <c r="BB27" s="1529" t="s">
        <v>1288</v>
      </c>
      <c r="BC27" s="1529" t="s">
        <v>1288</v>
      </c>
      <c r="BD27" s="1529" t="s">
        <v>1288</v>
      </c>
      <c r="BE27" s="1535"/>
      <c r="BF27" s="1529" t="s">
        <v>1288</v>
      </c>
      <c r="BG27" s="1529" t="s">
        <v>1288</v>
      </c>
      <c r="BH27" s="1529" t="s">
        <v>1288</v>
      </c>
      <c r="BI27" s="1530" t="s">
        <v>1288</v>
      </c>
      <c r="BJ27" s="1534"/>
      <c r="BK27" s="1529" t="s">
        <v>1288</v>
      </c>
      <c r="BL27" s="1530" t="s">
        <v>1288</v>
      </c>
      <c r="BM27" s="1529" t="s">
        <v>1288</v>
      </c>
      <c r="BN27" s="1530" t="s">
        <v>1288</v>
      </c>
    </row>
    <row r="28" spans="1:66" x14ac:dyDescent="0.25">
      <c r="A28" s="53" t="str">
        <f t="shared" si="0"/>
        <v>251051</v>
      </c>
      <c r="B28" s="1691" t="str">
        <f>'Efficient Products Deemed Table'!C200</f>
        <v>251051_2024_12_</v>
      </c>
      <c r="C28" s="1613" t="str">
        <f>'Efficient Products Deemed Table'!G200</f>
        <v>HVAC RES</v>
      </c>
      <c r="D28" s="1613"/>
      <c r="E28" s="1613"/>
      <c r="F28" s="1613"/>
      <c r="G28" s="1613" t="str">
        <f>'Efficient Products Deemed Table'!E200</f>
        <v>ENERGY STAR Air Purifier/Cleaner: 30 ≤ Smoke CADR &lt; 100</v>
      </c>
      <c r="H28" s="19" t="str">
        <f>'Efficient Products Deemed Table'!D200</f>
        <v>IE/PAYS</v>
      </c>
      <c r="I28" s="882">
        <f>'Efficient Products Deemed Table'!F200</f>
        <v>130.65805191993269</v>
      </c>
      <c r="J28" s="882">
        <v>0</v>
      </c>
      <c r="K28" s="232">
        <v>0</v>
      </c>
      <c r="L28" s="232">
        <v>0</v>
      </c>
      <c r="M28" s="232">
        <v>0</v>
      </c>
      <c r="N28" s="232">
        <v>0</v>
      </c>
      <c r="O28" s="883">
        <f>'Efficient Products Deemed Table'!I200</f>
        <v>6.0897E-2</v>
      </c>
      <c r="P28" s="883">
        <v>0</v>
      </c>
      <c r="Q28" s="884">
        <v>0</v>
      </c>
      <c r="R28" s="884">
        <v>0</v>
      </c>
      <c r="S28" s="884"/>
      <c r="T28" s="884"/>
      <c r="U28" s="885">
        <f t="shared" si="1"/>
        <v>6.0897E-2</v>
      </c>
      <c r="V28" s="885">
        <f t="shared" si="2"/>
        <v>0</v>
      </c>
      <c r="W28" s="885">
        <f t="shared" si="3"/>
        <v>0</v>
      </c>
      <c r="X28" s="24">
        <f>'Efficient Products Deemed Table'!J200</f>
        <v>9</v>
      </c>
      <c r="Y28" s="24"/>
      <c r="Z28" s="24">
        <f t="shared" si="4"/>
        <v>9</v>
      </c>
      <c r="AA28" s="18">
        <f>'Efficient Products Deemed Table'!DG200</f>
        <v>13.513126894665204</v>
      </c>
      <c r="AB28" s="919">
        <f>'Efficient Products Deemed Table'!K200</f>
        <v>8.44</v>
      </c>
      <c r="AC28" s="1046">
        <f t="shared" si="5"/>
        <v>114.05079099097432</v>
      </c>
      <c r="AD28" s="1046"/>
      <c r="AE28" s="669">
        <f>'Efficient Products Deemed Table'!DI200</f>
        <v>114.05079099097432</v>
      </c>
      <c r="AF28" s="239"/>
      <c r="AG28" s="239"/>
      <c r="AH28" s="239"/>
      <c r="AI28" s="1691" t="str">
        <f>'Efficient Products Deemed Table'!L200</f>
        <v>per measure</v>
      </c>
      <c r="AJ28" s="886"/>
      <c r="AX28" s="1587" t="str">
        <f t="shared" si="6"/>
        <v>ENERGY STAR Air Purifier/Cleaner: 30 ≤ Smoke CADR &lt; 100</v>
      </c>
      <c r="AY28" s="1613"/>
      <c r="AZ28" s="1696" t="str">
        <f t="shared" si="7"/>
        <v>251051</v>
      </c>
      <c r="BA28" s="1529" t="s">
        <v>1288</v>
      </c>
      <c r="BB28" s="1529" t="s">
        <v>1288</v>
      </c>
      <c r="BC28" s="1529" t="s">
        <v>1288</v>
      </c>
      <c r="BD28" s="1529" t="s">
        <v>1288</v>
      </c>
      <c r="BE28" s="1534"/>
      <c r="BF28" s="1529" t="s">
        <v>1288</v>
      </c>
      <c r="BG28" s="1529" t="s">
        <v>1288</v>
      </c>
      <c r="BH28" s="1529" t="s">
        <v>1288</v>
      </c>
      <c r="BI28" s="1530" t="s">
        <v>1288</v>
      </c>
      <c r="BJ28" s="1534"/>
      <c r="BK28" s="1529" t="s">
        <v>1288</v>
      </c>
      <c r="BL28" s="1530" t="s">
        <v>1288</v>
      </c>
      <c r="BM28" s="1529" t="s">
        <v>1288</v>
      </c>
      <c r="BN28" s="1530" t="s">
        <v>1288</v>
      </c>
    </row>
    <row r="29" spans="1:66" x14ac:dyDescent="0.25">
      <c r="A29" s="53" t="str">
        <f t="shared" ref="A29:A31" si="17">LEFT(B29,6)</f>
        <v>251052</v>
      </c>
      <c r="B29" s="1691" t="str">
        <f>'Efficient Products Deemed Table'!C201</f>
        <v>251052_2024_12_</v>
      </c>
      <c r="C29" s="1613" t="str">
        <f>'Efficient Products Deemed Table'!G201</f>
        <v>HVAC RES</v>
      </c>
      <c r="D29" s="1613"/>
      <c r="E29" s="1613"/>
      <c r="F29" s="1613"/>
      <c r="G29" s="1613" t="str">
        <f>'Efficient Products Deemed Table'!E201</f>
        <v>ENERGY STAR Air Purifier/Cleaner: 100 ≤ Smoke CADR &lt; 150</v>
      </c>
      <c r="H29" s="19" t="str">
        <f>'Efficient Products Deemed Table'!D201</f>
        <v>IE/PAYS</v>
      </c>
      <c r="I29" s="882">
        <f>'Efficient Products Deemed Table'!F201</f>
        <v>224.86318964320154</v>
      </c>
      <c r="J29" s="882">
        <v>0</v>
      </c>
      <c r="K29" s="232">
        <v>0</v>
      </c>
      <c r="L29" s="232">
        <v>0</v>
      </c>
      <c r="M29" s="232">
        <v>0</v>
      </c>
      <c r="N29" s="232">
        <v>0</v>
      </c>
      <c r="O29" s="883">
        <f>'Efficient Products Deemed Table'!I201</f>
        <v>0.10480399999999999</v>
      </c>
      <c r="P29" s="883">
        <v>0</v>
      </c>
      <c r="Q29" s="884">
        <v>0</v>
      </c>
      <c r="R29" s="884">
        <v>0</v>
      </c>
      <c r="S29" s="884"/>
      <c r="T29" s="884"/>
      <c r="U29" s="885">
        <f t="shared" si="1"/>
        <v>0.10480399999999999</v>
      </c>
      <c r="V29" s="885">
        <f t="shared" si="2"/>
        <v>0</v>
      </c>
      <c r="W29" s="885">
        <f t="shared" si="3"/>
        <v>0</v>
      </c>
      <c r="X29" s="24">
        <f>'Efficient Products Deemed Table'!J201</f>
        <v>9</v>
      </c>
      <c r="Y29" s="24"/>
      <c r="Z29" s="24">
        <f t="shared" ref="Z29:Z31" si="18">Y29+X29</f>
        <v>9</v>
      </c>
      <c r="AA29" s="18">
        <f>'Efficient Products Deemed Table'!DG201</f>
        <v>8.7900585249566419</v>
      </c>
      <c r="AB29" s="919">
        <f>'Efficient Products Deemed Table'!K201</f>
        <v>22.33</v>
      </c>
      <c r="AC29" s="1046">
        <f t="shared" ref="AC29:AC31" si="19">AE29+AF29</f>
        <v>196.2820068622818</v>
      </c>
      <c r="AD29" s="1046"/>
      <c r="AE29" s="669">
        <f>'Efficient Products Deemed Table'!DI201</f>
        <v>196.2820068622818</v>
      </c>
      <c r="AF29" s="239"/>
      <c r="AG29" s="239"/>
      <c r="AH29" s="239"/>
      <c r="AI29" s="1691" t="str">
        <f>'Efficient Products Deemed Table'!L201</f>
        <v>per measure</v>
      </c>
      <c r="AJ29" s="886"/>
      <c r="AX29" s="1587" t="str">
        <f t="shared" ref="AX29:AX31" si="20">G29</f>
        <v>ENERGY STAR Air Purifier/Cleaner: 100 ≤ Smoke CADR &lt; 150</v>
      </c>
      <c r="AY29" s="1613"/>
      <c r="AZ29" s="1696" t="str">
        <f t="shared" ref="AZ29:AZ31" si="21">A29</f>
        <v>251052</v>
      </c>
      <c r="BA29" s="1529" t="s">
        <v>1288</v>
      </c>
      <c r="BB29" s="1529" t="s">
        <v>1288</v>
      </c>
      <c r="BC29" s="1529" t="s">
        <v>1288</v>
      </c>
      <c r="BD29" s="1529" t="s">
        <v>1288</v>
      </c>
      <c r="BE29" s="1534"/>
      <c r="BF29" s="1529" t="s">
        <v>1288</v>
      </c>
      <c r="BG29" s="1529" t="s">
        <v>1288</v>
      </c>
      <c r="BH29" s="1529" t="s">
        <v>1288</v>
      </c>
      <c r="BI29" s="1530" t="s">
        <v>1288</v>
      </c>
      <c r="BJ29" s="1534"/>
      <c r="BK29" s="1529" t="s">
        <v>1288</v>
      </c>
      <c r="BL29" s="1530" t="s">
        <v>1288</v>
      </c>
      <c r="BM29" s="1529" t="s">
        <v>1288</v>
      </c>
      <c r="BN29" s="1530" t="s">
        <v>1288</v>
      </c>
    </row>
    <row r="30" spans="1:66" x14ac:dyDescent="0.25">
      <c r="A30" s="53" t="str">
        <f t="shared" si="17"/>
        <v>251053</v>
      </c>
      <c r="B30" s="1691" t="str">
        <f>'Efficient Products Deemed Table'!C202</f>
        <v>251053_2024_12_</v>
      </c>
      <c r="C30" s="1613" t="str">
        <f>'Efficient Products Deemed Table'!G202</f>
        <v>HVAC RES</v>
      </c>
      <c r="D30" s="1613"/>
      <c r="E30" s="1613"/>
      <c r="F30" s="1613"/>
      <c r="G30" s="1613" t="str">
        <f>'Efficient Products Deemed Table'!E202</f>
        <v>ENERGY STAR Air Purifier/Cleaner: 150 ≤ Smoke CADR &lt; 200</v>
      </c>
      <c r="H30" s="19" t="str">
        <f>'Efficient Products Deemed Table'!D202</f>
        <v>IE/PAYS</v>
      </c>
      <c r="I30" s="882">
        <f>'Efficient Products Deemed Table'!F202</f>
        <v>296.65433124627413</v>
      </c>
      <c r="J30" s="882">
        <v>0</v>
      </c>
      <c r="K30" s="232">
        <v>0</v>
      </c>
      <c r="L30" s="232">
        <v>0</v>
      </c>
      <c r="M30" s="232">
        <v>0</v>
      </c>
      <c r="N30" s="232">
        <v>0</v>
      </c>
      <c r="O30" s="883">
        <f>'Efficient Products Deemed Table'!I202</f>
        <v>0.138265</v>
      </c>
      <c r="P30" s="883">
        <v>0</v>
      </c>
      <c r="Q30" s="884">
        <v>0</v>
      </c>
      <c r="R30" s="884">
        <v>0</v>
      </c>
      <c r="S30" s="884"/>
      <c r="T30" s="884"/>
      <c r="U30" s="885">
        <f t="shared" si="1"/>
        <v>0.138265</v>
      </c>
      <c r="V30" s="885">
        <f t="shared" si="2"/>
        <v>0</v>
      </c>
      <c r="W30" s="885">
        <f t="shared" si="3"/>
        <v>0</v>
      </c>
      <c r="X30" s="24">
        <f>'Efficient Products Deemed Table'!J202</f>
        <v>9</v>
      </c>
      <c r="Y30" s="24"/>
      <c r="Z30" s="24">
        <f t="shared" si="18"/>
        <v>9</v>
      </c>
      <c r="AA30" s="18">
        <f>'Efficient Products Deemed Table'!DG202</f>
        <v>2.8042901485099554</v>
      </c>
      <c r="AB30" s="919">
        <f>'Efficient Products Deemed Table'!K202</f>
        <v>92.34</v>
      </c>
      <c r="AC30" s="1046">
        <f t="shared" si="19"/>
        <v>258.94815231340931</v>
      </c>
      <c r="AD30" s="1046"/>
      <c r="AE30" s="669">
        <f>'Efficient Products Deemed Table'!DI202</f>
        <v>258.94815231340931</v>
      </c>
      <c r="AF30" s="239"/>
      <c r="AG30" s="239"/>
      <c r="AH30" s="239"/>
      <c r="AI30" s="1691" t="str">
        <f>'Efficient Products Deemed Table'!L202</f>
        <v>per measure</v>
      </c>
      <c r="AJ30" s="886"/>
      <c r="AX30" s="1587" t="str">
        <f t="shared" si="20"/>
        <v>ENERGY STAR Air Purifier/Cleaner: 150 ≤ Smoke CADR &lt; 200</v>
      </c>
      <c r="AY30" s="1613"/>
      <c r="AZ30" s="1696" t="str">
        <f t="shared" si="21"/>
        <v>251053</v>
      </c>
      <c r="BA30" s="1529" t="s">
        <v>1288</v>
      </c>
      <c r="BB30" s="1529" t="s">
        <v>1288</v>
      </c>
      <c r="BC30" s="1529" t="s">
        <v>1288</v>
      </c>
      <c r="BD30" s="1529" t="s">
        <v>1288</v>
      </c>
      <c r="BE30" s="1534"/>
      <c r="BF30" s="1529" t="s">
        <v>1288</v>
      </c>
      <c r="BG30" s="1529" t="s">
        <v>1288</v>
      </c>
      <c r="BH30" s="1529" t="s">
        <v>1288</v>
      </c>
      <c r="BI30" s="1530" t="s">
        <v>1288</v>
      </c>
      <c r="BJ30" s="1534"/>
      <c r="BK30" s="1529" t="s">
        <v>1288</v>
      </c>
      <c r="BL30" s="1530" t="s">
        <v>1288</v>
      </c>
      <c r="BM30" s="1529" t="s">
        <v>1288</v>
      </c>
      <c r="BN30" s="1530" t="s">
        <v>1288</v>
      </c>
    </row>
    <row r="31" spans="1:66" x14ac:dyDescent="0.25">
      <c r="A31" s="53" t="str">
        <f t="shared" si="17"/>
        <v>251054</v>
      </c>
      <c r="B31" s="1691" t="str">
        <f>'Efficient Products Deemed Table'!C203</f>
        <v>251054_2024_12_</v>
      </c>
      <c r="C31" s="1613" t="str">
        <f>'Efficient Products Deemed Table'!G203</f>
        <v>HVAC RES</v>
      </c>
      <c r="D31" s="1613"/>
      <c r="E31" s="1613"/>
      <c r="F31" s="1613"/>
      <c r="G31" s="1613" t="str">
        <f>'Efficient Products Deemed Table'!E203</f>
        <v>ENERGY STAR Air Purifier/Cleaner: 200 ≤ Smoke CADR</v>
      </c>
      <c r="H31" s="19" t="str">
        <f>'Efficient Products Deemed Table'!D203</f>
        <v>IE/PAYS</v>
      </c>
      <c r="I31" s="882">
        <f>'Efficient Products Deemed Table'!F203</f>
        <v>558.89649179259254</v>
      </c>
      <c r="J31" s="882">
        <v>0</v>
      </c>
      <c r="K31" s="232">
        <v>0</v>
      </c>
      <c r="L31" s="232">
        <v>0</v>
      </c>
      <c r="M31" s="232">
        <v>0</v>
      </c>
      <c r="N31" s="232">
        <v>0</v>
      </c>
      <c r="O31" s="883">
        <f>'Efficient Products Deemed Table'!I203</f>
        <v>0.26049099999999997</v>
      </c>
      <c r="P31" s="883">
        <v>0</v>
      </c>
      <c r="Q31" s="884">
        <v>0</v>
      </c>
      <c r="R31" s="884">
        <v>0</v>
      </c>
      <c r="S31" s="884"/>
      <c r="T31" s="884"/>
      <c r="U31" s="885">
        <f t="shared" si="1"/>
        <v>0.26049099999999997</v>
      </c>
      <c r="V31" s="885">
        <f t="shared" si="2"/>
        <v>0</v>
      </c>
      <c r="W31" s="885">
        <f t="shared" si="3"/>
        <v>0</v>
      </c>
      <c r="X31" s="24">
        <f>'Efficient Products Deemed Table'!J203</f>
        <v>9</v>
      </c>
      <c r="Y31" s="24"/>
      <c r="Z31" s="24">
        <f t="shared" si="18"/>
        <v>9</v>
      </c>
      <c r="AA31" s="18">
        <f>'Efficient Products Deemed Table'!DG203</f>
        <v>10.963103028812478</v>
      </c>
      <c r="AB31" s="919">
        <f>'Efficient Products Deemed Table'!K203</f>
        <v>44.5</v>
      </c>
      <c r="AC31" s="1046">
        <f t="shared" si="19"/>
        <v>487.85808478215529</v>
      </c>
      <c r="AD31" s="1046"/>
      <c r="AE31" s="669">
        <f>'Efficient Products Deemed Table'!DI203</f>
        <v>487.85808478215529</v>
      </c>
      <c r="AF31" s="239"/>
      <c r="AG31" s="239"/>
      <c r="AH31" s="239"/>
      <c r="AI31" s="1691" t="str">
        <f>'Efficient Products Deemed Table'!L203</f>
        <v>per measure</v>
      </c>
      <c r="AJ31" s="886"/>
      <c r="AX31" s="1587" t="str">
        <f t="shared" si="20"/>
        <v>ENERGY STAR Air Purifier/Cleaner: 200 ≤ Smoke CADR</v>
      </c>
      <c r="AY31" s="1613"/>
      <c r="AZ31" s="1696" t="str">
        <f t="shared" si="21"/>
        <v>251054</v>
      </c>
      <c r="BA31" s="1529" t="s">
        <v>1288</v>
      </c>
      <c r="BB31" s="1529" t="s">
        <v>1288</v>
      </c>
      <c r="BC31" s="1529" t="s">
        <v>1288</v>
      </c>
      <c r="BD31" s="1529" t="s">
        <v>1288</v>
      </c>
      <c r="BE31" s="1534"/>
      <c r="BF31" s="1529" t="s">
        <v>1288</v>
      </c>
      <c r="BG31" s="1529" t="s">
        <v>1288</v>
      </c>
      <c r="BH31" s="1529" t="s">
        <v>1288</v>
      </c>
      <c r="BI31" s="1530" t="s">
        <v>1288</v>
      </c>
      <c r="BJ31" s="1534"/>
      <c r="BK31" s="1529" t="s">
        <v>1288</v>
      </c>
      <c r="BL31" s="1530" t="s">
        <v>1288</v>
      </c>
      <c r="BM31" s="1529" t="s">
        <v>1288</v>
      </c>
      <c r="BN31" s="1530" t="s">
        <v>1288</v>
      </c>
    </row>
    <row r="32" spans="1:66" x14ac:dyDescent="0.25">
      <c r="A32" s="53" t="str">
        <f t="shared" si="0"/>
        <v>251100</v>
      </c>
      <c r="B32" s="1691" t="str">
        <f>'Efficient Products Deemed Table'!C251</f>
        <v>251100_2024_12_</v>
      </c>
      <c r="C32" s="1613" t="str">
        <f>'Efficient Products Deemed Table'!G251</f>
        <v>Cooling RES</v>
      </c>
      <c r="D32" s="1613"/>
      <c r="E32" s="1613"/>
      <c r="F32" s="1613"/>
      <c r="G32" s="1613" t="str">
        <f>'Efficient Products Deemed Table'!E251</f>
        <v>ENERGY STAR Dehumidifier</v>
      </c>
      <c r="H32" s="19" t="str">
        <f>'Efficient Products Deemed Table'!D251</f>
        <v>IE/PAYS</v>
      </c>
      <c r="I32" s="882">
        <f>'Efficient Products Deemed Table'!F251</f>
        <v>131.4264285714286</v>
      </c>
      <c r="J32" s="882">
        <v>0</v>
      </c>
      <c r="K32" s="232">
        <f>I32</f>
        <v>131.4264285714286</v>
      </c>
      <c r="L32" s="232">
        <v>0</v>
      </c>
      <c r="M32" s="232">
        <v>0</v>
      </c>
      <c r="N32" s="232">
        <v>0</v>
      </c>
      <c r="O32" s="883">
        <f>'Efficient Products Deemed Table'!I251</f>
        <v>0.124516</v>
      </c>
      <c r="P32" s="883">
        <v>0</v>
      </c>
      <c r="Q32" s="884">
        <f>O32</f>
        <v>0.124516</v>
      </c>
      <c r="R32" s="884">
        <v>0</v>
      </c>
      <c r="S32" s="884"/>
      <c r="T32" s="884"/>
      <c r="U32" s="885">
        <f t="shared" si="1"/>
        <v>0</v>
      </c>
      <c r="V32" s="885">
        <f t="shared" si="2"/>
        <v>0.124516</v>
      </c>
      <c r="W32" s="885">
        <f t="shared" si="3"/>
        <v>0</v>
      </c>
      <c r="X32" s="24">
        <f>'Efficient Products Deemed Table'!J251</f>
        <v>12</v>
      </c>
      <c r="Y32" s="24"/>
      <c r="Z32" s="24">
        <f t="shared" si="4"/>
        <v>12</v>
      </c>
      <c r="AA32" s="18">
        <f>'Efficient Products Deemed Table'!DG251</f>
        <v>22.820619257748554</v>
      </c>
      <c r="AB32" s="919">
        <f>'Efficient Products Deemed Table'!K251</f>
        <v>10</v>
      </c>
      <c r="AC32" s="1046">
        <f t="shared" si="5"/>
        <v>228.20619257748552</v>
      </c>
      <c r="AD32" s="1046"/>
      <c r="AE32" s="669">
        <f>'Efficient Products Deemed Table'!DI251</f>
        <v>228.20619257748552</v>
      </c>
      <c r="AF32" s="239"/>
      <c r="AG32" s="239"/>
      <c r="AH32" s="239"/>
      <c r="AI32" s="1691" t="str">
        <f>'Efficient Products Deemed Table'!L251</f>
        <v>per measure</v>
      </c>
      <c r="AJ32" s="886"/>
      <c r="AX32" s="1587" t="str">
        <f t="shared" si="6"/>
        <v>ENERGY STAR Dehumidifier</v>
      </c>
      <c r="AY32" s="1613"/>
      <c r="AZ32" s="1696" t="str">
        <f t="shared" si="7"/>
        <v>251100</v>
      </c>
      <c r="BA32" s="1529" t="s">
        <v>1288</v>
      </c>
      <c r="BB32" s="1529" t="s">
        <v>1288</v>
      </c>
      <c r="BC32" s="1529" t="s">
        <v>1288</v>
      </c>
      <c r="BD32" s="1529" t="s">
        <v>1288</v>
      </c>
      <c r="BE32" s="1534"/>
      <c r="BF32" s="1529" t="s">
        <v>1288</v>
      </c>
      <c r="BG32" s="1529" t="s">
        <v>1288</v>
      </c>
      <c r="BH32" s="1529" t="s">
        <v>1288</v>
      </c>
      <c r="BI32" s="1530" t="s">
        <v>1288</v>
      </c>
      <c r="BJ32" s="1534"/>
      <c r="BK32" s="1529" t="s">
        <v>1288</v>
      </c>
      <c r="BL32" s="1530" t="s">
        <v>1288</v>
      </c>
      <c r="BM32" s="1529" t="s">
        <v>1288</v>
      </c>
      <c r="BN32" s="1530" t="s">
        <v>1288</v>
      </c>
    </row>
    <row r="33" spans="1:66" x14ac:dyDescent="0.25">
      <c r="A33" s="53" t="str">
        <f t="shared" ref="A33" si="22">LEFT(B33,6)</f>
        <v>251101</v>
      </c>
      <c r="B33" s="1691" t="str">
        <f>'Efficient Products Deemed Table'!C252</f>
        <v>251101_2024_12_</v>
      </c>
      <c r="C33" s="1613" t="str">
        <f>'Efficient Products Deemed Table'!G252</f>
        <v>Cooling RES</v>
      </c>
      <c r="D33" s="1613"/>
      <c r="E33" s="1613"/>
      <c r="F33" s="1613"/>
      <c r="G33" s="1613" t="str">
        <f>'Efficient Products Deemed Table'!E252</f>
        <v>ENERGY STAR Most Efficient Dehumidifier</v>
      </c>
      <c r="H33" s="19" t="str">
        <f>'Efficient Products Deemed Table'!D252</f>
        <v>IE/PAYS</v>
      </c>
      <c r="I33" s="882">
        <f>'Efficient Products Deemed Table'!F252</f>
        <v>188.42498719918078</v>
      </c>
      <c r="J33" s="882">
        <v>0</v>
      </c>
      <c r="K33" s="232">
        <f>I33</f>
        <v>188.42498719918078</v>
      </c>
      <c r="L33" s="232">
        <v>0</v>
      </c>
      <c r="M33" s="232">
        <v>0</v>
      </c>
      <c r="N33" s="232">
        <v>0</v>
      </c>
      <c r="O33" s="883">
        <f>'Efficient Products Deemed Table'!I252</f>
        <v>0.17851700000000001</v>
      </c>
      <c r="P33" s="883">
        <v>0</v>
      </c>
      <c r="Q33" s="884">
        <f>O33</f>
        <v>0.17851700000000001</v>
      </c>
      <c r="R33" s="884">
        <v>0</v>
      </c>
      <c r="S33" s="884"/>
      <c r="T33" s="884"/>
      <c r="U33" s="885">
        <f t="shared" si="1"/>
        <v>0</v>
      </c>
      <c r="V33" s="885">
        <f t="shared" si="2"/>
        <v>0.17851700000000001</v>
      </c>
      <c r="W33" s="885">
        <f t="shared" si="3"/>
        <v>0</v>
      </c>
      <c r="X33" s="24">
        <f>'Efficient Products Deemed Table'!J252</f>
        <v>12</v>
      </c>
      <c r="Y33" s="24"/>
      <c r="Z33" s="24">
        <f t="shared" ref="Z33" si="23">Y33+X33</f>
        <v>12</v>
      </c>
      <c r="AA33" s="18">
        <f>'Efficient Products Deemed Table'!DG252</f>
        <v>4.3623644937153738</v>
      </c>
      <c r="AB33" s="919">
        <f>'Efficient Products Deemed Table'!K252</f>
        <v>75</v>
      </c>
      <c r="AC33" s="1046">
        <f t="shared" ref="AC33" si="24">AE33+AF33</f>
        <v>327.17733702865303</v>
      </c>
      <c r="AD33" s="1046"/>
      <c r="AE33" s="669">
        <f>'Efficient Products Deemed Table'!DI252</f>
        <v>327.17733702865303</v>
      </c>
      <c r="AF33" s="239"/>
      <c r="AG33" s="239"/>
      <c r="AH33" s="239"/>
      <c r="AI33" s="1691" t="str">
        <f>'Efficient Products Deemed Table'!L252</f>
        <v>per measure</v>
      </c>
      <c r="AJ33" s="886"/>
      <c r="AX33" s="1587" t="str">
        <f t="shared" ref="AX33" si="25">G33</f>
        <v>ENERGY STAR Most Efficient Dehumidifier</v>
      </c>
      <c r="AY33" s="1613"/>
      <c r="AZ33" s="1696" t="str">
        <f t="shared" ref="AZ33" si="26">A33</f>
        <v>251101</v>
      </c>
      <c r="BA33" s="1529" t="s">
        <v>1288</v>
      </c>
      <c r="BB33" s="1529" t="s">
        <v>1288</v>
      </c>
      <c r="BC33" s="1529" t="s">
        <v>1288</v>
      </c>
      <c r="BD33" s="1529" t="s">
        <v>1288</v>
      </c>
      <c r="BE33" s="1534"/>
      <c r="BF33" s="1529" t="s">
        <v>1288</v>
      </c>
      <c r="BG33" s="1529" t="s">
        <v>1288</v>
      </c>
      <c r="BH33" s="1529" t="s">
        <v>1288</v>
      </c>
      <c r="BI33" s="1530" t="s">
        <v>1288</v>
      </c>
      <c r="BJ33" s="1534"/>
      <c r="BK33" s="1529" t="s">
        <v>1288</v>
      </c>
      <c r="BL33" s="1530" t="s">
        <v>1288</v>
      </c>
      <c r="BM33" s="1529" t="s">
        <v>1288</v>
      </c>
      <c r="BN33" s="1530" t="s">
        <v>1288</v>
      </c>
    </row>
    <row r="34" spans="1:66" x14ac:dyDescent="0.25">
      <c r="A34" s="53" t="str">
        <f t="shared" si="0"/>
        <v>251150</v>
      </c>
      <c r="B34" s="1691" t="str">
        <f>'Efficient Products Deemed Table'!C286</f>
        <v>251150_2024_12_</v>
      </c>
      <c r="C34" s="1613" t="str">
        <f>'Efficient Products Deemed Table'!G286</f>
        <v>Cooling RES</v>
      </c>
      <c r="D34" s="1613"/>
      <c r="E34" s="1613"/>
      <c r="F34" s="1613"/>
      <c r="G34" s="1613" t="str">
        <f>'Efficient Products Deemed Table'!E286</f>
        <v>ENERGY STAR Room AC (kWh w ISR)</v>
      </c>
      <c r="H34" s="19" t="str">
        <f>'Efficient Products Deemed Table'!D286</f>
        <v>IE/PAYS</v>
      </c>
      <c r="I34" s="882">
        <f>'Efficient Products Deemed Table'!F286</f>
        <v>47.07</v>
      </c>
      <c r="J34" s="882">
        <v>0</v>
      </c>
      <c r="K34" s="232">
        <f>I34</f>
        <v>47.07</v>
      </c>
      <c r="L34" s="232">
        <v>0</v>
      </c>
      <c r="M34" s="232">
        <v>0</v>
      </c>
      <c r="N34" s="232">
        <v>0</v>
      </c>
      <c r="O34" s="883">
        <f>'Efficient Products Deemed Table'!I286</f>
        <v>4.4595000000000003E-2</v>
      </c>
      <c r="P34" s="883">
        <v>0</v>
      </c>
      <c r="Q34" s="884">
        <f>O34</f>
        <v>4.4595000000000003E-2</v>
      </c>
      <c r="R34" s="884">
        <v>0</v>
      </c>
      <c r="S34" s="884"/>
      <c r="T34" s="884"/>
      <c r="U34" s="885">
        <f t="shared" si="1"/>
        <v>0</v>
      </c>
      <c r="V34" s="885">
        <f t="shared" si="2"/>
        <v>4.4595000000000003E-2</v>
      </c>
      <c r="W34" s="885">
        <f t="shared" si="3"/>
        <v>0</v>
      </c>
      <c r="X34" s="24">
        <f>'Efficient Products Deemed Table'!J286</f>
        <v>12</v>
      </c>
      <c r="Y34" s="24"/>
      <c r="Z34" s="24">
        <f t="shared" si="4"/>
        <v>12</v>
      </c>
      <c r="AA34" s="18">
        <f>'Efficient Products Deemed Table'!DG286</f>
        <v>2.0432849011765324</v>
      </c>
      <c r="AB34" s="919">
        <f>'Efficient Products Deemed Table'!K286</f>
        <v>40</v>
      </c>
      <c r="AC34" s="1046">
        <f t="shared" si="5"/>
        <v>81.731396047061295</v>
      </c>
      <c r="AD34" s="1046"/>
      <c r="AE34" s="669">
        <f>'Efficient Products Deemed Table'!DI286</f>
        <v>81.731396047061295</v>
      </c>
      <c r="AF34" s="239"/>
      <c r="AG34" s="239"/>
      <c r="AH34" s="239"/>
      <c r="AI34" s="1691" t="str">
        <f>'Efficient Products Deemed Table'!L286</f>
        <v>per measure</v>
      </c>
      <c r="AJ34" s="886"/>
      <c r="AX34" s="1587" t="str">
        <f t="shared" si="6"/>
        <v>ENERGY STAR Room AC (kWh w ISR)</v>
      </c>
      <c r="AY34" s="1613"/>
      <c r="AZ34" s="1696" t="str">
        <f t="shared" si="7"/>
        <v>251150</v>
      </c>
      <c r="BA34" s="1529" t="s">
        <v>1288</v>
      </c>
      <c r="BB34" s="1529" t="s">
        <v>1288</v>
      </c>
      <c r="BC34" s="1529" t="s">
        <v>1288</v>
      </c>
      <c r="BD34" s="1529" t="s">
        <v>1288</v>
      </c>
      <c r="BE34" s="1534"/>
      <c r="BF34" s="1529" t="s">
        <v>1288</v>
      </c>
      <c r="BG34" s="1529" t="s">
        <v>1288</v>
      </c>
      <c r="BH34" s="1529" t="s">
        <v>1288</v>
      </c>
      <c r="BI34" s="1530" t="s">
        <v>1288</v>
      </c>
      <c r="BJ34" s="1534"/>
      <c r="BK34" s="1529" t="s">
        <v>1288</v>
      </c>
      <c r="BL34" s="1530" t="s">
        <v>1288</v>
      </c>
      <c r="BM34" s="1529" t="s">
        <v>1288</v>
      </c>
      <c r="BN34" s="1530" t="s">
        <v>1288</v>
      </c>
    </row>
    <row r="35" spans="1:66" x14ac:dyDescent="0.25">
      <c r="A35" s="53" t="str">
        <f t="shared" si="0"/>
        <v>251200</v>
      </c>
      <c r="B35" s="1691" t="str">
        <f>'Efficient Products Deemed Table'!C287</f>
        <v>251200_2024_12_</v>
      </c>
      <c r="C35" s="1613" t="str">
        <f>'Efficient Products Deemed Table'!G287</f>
        <v>Cooling RES</v>
      </c>
      <c r="D35" s="1613"/>
      <c r="E35" s="1613"/>
      <c r="F35" s="1613"/>
      <c r="G35" s="1613" t="str">
        <f>'Efficient Products Deemed Table'!E287</f>
        <v>ENERGY STAR Room AC (kWh w/o ISR)</v>
      </c>
      <c r="H35" s="19" t="str">
        <f>'Efficient Products Deemed Table'!D287</f>
        <v>IE/PAYS</v>
      </c>
      <c r="I35" s="882">
        <f>'Efficient Products Deemed Table'!F287</f>
        <v>48.3</v>
      </c>
      <c r="J35" s="882">
        <v>0</v>
      </c>
      <c r="K35" s="232">
        <f>I35</f>
        <v>48.3</v>
      </c>
      <c r="L35" s="232">
        <v>0</v>
      </c>
      <c r="M35" s="232">
        <v>0</v>
      </c>
      <c r="N35" s="232">
        <v>0</v>
      </c>
      <c r="O35" s="883">
        <f>'Efficient Products Deemed Table'!I287</f>
        <v>4.5760000000000002E-2</v>
      </c>
      <c r="P35" s="883">
        <v>0</v>
      </c>
      <c r="Q35" s="884">
        <f>O35</f>
        <v>4.5760000000000002E-2</v>
      </c>
      <c r="R35" s="884">
        <v>0</v>
      </c>
      <c r="S35" s="884"/>
      <c r="T35" s="884"/>
      <c r="U35" s="885">
        <f t="shared" si="1"/>
        <v>0</v>
      </c>
      <c r="V35" s="885">
        <f t="shared" si="2"/>
        <v>4.5760000000000002E-2</v>
      </c>
      <c r="W35" s="885">
        <f t="shared" si="3"/>
        <v>0</v>
      </c>
      <c r="X35" s="24">
        <f>'Efficient Products Deemed Table'!J287</f>
        <v>12</v>
      </c>
      <c r="Y35" s="24"/>
      <c r="Z35" s="24">
        <f t="shared" si="4"/>
        <v>12</v>
      </c>
      <c r="AA35" s="18">
        <f>'Efficient Products Deemed Table'!DG287</f>
        <v>2.0966785792824836</v>
      </c>
      <c r="AB35" s="919">
        <f>'Efficient Products Deemed Table'!K287</f>
        <v>40</v>
      </c>
      <c r="AC35" s="1046">
        <f t="shared" si="5"/>
        <v>83.867143171299347</v>
      </c>
      <c r="AD35" s="1046"/>
      <c r="AE35" s="669">
        <f>'Efficient Products Deemed Table'!DI287</f>
        <v>83.867143171299347</v>
      </c>
      <c r="AF35" s="239"/>
      <c r="AG35" s="239"/>
      <c r="AH35" s="239"/>
      <c r="AI35" s="1691" t="str">
        <f>'Efficient Products Deemed Table'!L287</f>
        <v>per measure</v>
      </c>
      <c r="AJ35" s="886"/>
      <c r="AX35" s="1587" t="str">
        <f t="shared" si="6"/>
        <v>ENERGY STAR Room AC (kWh w/o ISR)</v>
      </c>
      <c r="AY35" s="1613"/>
      <c r="AZ35" s="1696" t="str">
        <f t="shared" si="7"/>
        <v>251200</v>
      </c>
      <c r="BA35" s="1529" t="s">
        <v>1288</v>
      </c>
      <c r="BB35" s="1529" t="s">
        <v>1288</v>
      </c>
      <c r="BC35" s="1529" t="s">
        <v>1288</v>
      </c>
      <c r="BD35" s="1529" t="s">
        <v>1288</v>
      </c>
      <c r="BE35" s="1534"/>
      <c r="BF35" s="1529" t="s">
        <v>1288</v>
      </c>
      <c r="BG35" s="1529" t="s">
        <v>1288</v>
      </c>
      <c r="BH35" s="1529" t="s">
        <v>1288</v>
      </c>
      <c r="BI35" s="1530" t="s">
        <v>1288</v>
      </c>
      <c r="BJ35" s="1534"/>
      <c r="BK35" s="1529" t="s">
        <v>1288</v>
      </c>
      <c r="BL35" s="1530" t="s">
        <v>1288</v>
      </c>
      <c r="BM35" s="1529" t="s">
        <v>1288</v>
      </c>
      <c r="BN35" s="1530" t="s">
        <v>1288</v>
      </c>
    </row>
    <row r="36" spans="1:66" x14ac:dyDescent="0.25">
      <c r="A36" s="53" t="str">
        <f t="shared" si="0"/>
        <v>251300</v>
      </c>
      <c r="B36" s="1691" t="str">
        <f>'Efficient Products Deemed Table'!C312</f>
        <v>251300_2024_12_</v>
      </c>
      <c r="C36" s="1613" t="str">
        <f>'Efficient Products Deemed Table'!G312</f>
        <v>Water heating RES</v>
      </c>
      <c r="D36" s="1613"/>
      <c r="E36" s="1613"/>
      <c r="F36" s="1613"/>
      <c r="G36" s="1613" t="str">
        <f>'Efficient Products Deemed Table'!E312</f>
        <v>Low Flow Handheld Showerhead SF</v>
      </c>
      <c r="H36" s="19" t="str">
        <f>'Efficient Products Deemed Table'!D312</f>
        <v>IE/PAYS</v>
      </c>
      <c r="I36" s="882">
        <f>'Efficient Products Deemed Table'!F312</f>
        <v>92.67</v>
      </c>
      <c r="J36" s="882">
        <v>0</v>
      </c>
      <c r="K36" s="232">
        <v>0</v>
      </c>
      <c r="L36" s="232">
        <v>0</v>
      </c>
      <c r="M36" s="232">
        <v>0</v>
      </c>
      <c r="N36" s="232">
        <v>0</v>
      </c>
      <c r="O36" s="883">
        <f>'Efficient Products Deemed Table'!J312</f>
        <v>8.2229999999999994E-3</v>
      </c>
      <c r="P36" s="883">
        <v>0</v>
      </c>
      <c r="Q36" s="884">
        <v>0</v>
      </c>
      <c r="R36" s="884">
        <v>0</v>
      </c>
      <c r="S36" s="884"/>
      <c r="T36" s="884"/>
      <c r="U36" s="885">
        <f t="shared" si="1"/>
        <v>0</v>
      </c>
      <c r="V36" s="885">
        <f t="shared" si="2"/>
        <v>8.2229999999999994E-3</v>
      </c>
      <c r="W36" s="885">
        <f t="shared" si="3"/>
        <v>0</v>
      </c>
      <c r="X36" s="24">
        <f>'Efficient Products Deemed Table'!K312</f>
        <v>10</v>
      </c>
      <c r="Y36" s="24"/>
      <c r="Z36" s="24">
        <f t="shared" si="4"/>
        <v>10</v>
      </c>
      <c r="AA36" s="18">
        <f>'Efficient Products Deemed Table'!DG312</f>
        <v>3.0311782417932105</v>
      </c>
      <c r="AB36" s="919">
        <f>'Efficient Products Deemed Table'!L312</f>
        <v>15.02</v>
      </c>
      <c r="AC36" s="1046">
        <f t="shared" si="5"/>
        <v>45.528297191734019</v>
      </c>
      <c r="AD36" s="1046"/>
      <c r="AE36" s="669">
        <f>'Efficient Products Deemed Table'!DI312</f>
        <v>45.528297191734019</v>
      </c>
      <c r="AF36" s="239"/>
      <c r="AG36" s="239"/>
      <c r="AH36" s="239"/>
      <c r="AI36" s="1047" t="str">
        <f>'Efficient Products Deemed Table'!M312</f>
        <v>per measure</v>
      </c>
      <c r="AJ36" s="886"/>
      <c r="AX36" s="1587" t="str">
        <f t="shared" si="6"/>
        <v>Low Flow Handheld Showerhead SF</v>
      </c>
      <c r="AY36" s="1613"/>
      <c r="AZ36" s="1696" t="str">
        <f t="shared" si="7"/>
        <v>251300</v>
      </c>
      <c r="BA36" s="1529" t="s">
        <v>1288</v>
      </c>
      <c r="BB36" s="1529" t="s">
        <v>1288</v>
      </c>
      <c r="BC36" s="1529" t="s">
        <v>1288</v>
      </c>
      <c r="BD36" s="1529" t="s">
        <v>1288</v>
      </c>
      <c r="BE36" s="1534"/>
      <c r="BF36" s="1529" t="s">
        <v>1288</v>
      </c>
      <c r="BG36" s="1529" t="s">
        <v>1288</v>
      </c>
      <c r="BH36" s="1529" t="s">
        <v>1288</v>
      </c>
      <c r="BI36" s="1530" t="s">
        <v>1288</v>
      </c>
      <c r="BJ36" s="1534"/>
      <c r="BK36" s="1529" t="s">
        <v>1288</v>
      </c>
      <c r="BL36" s="1530" t="s">
        <v>1288</v>
      </c>
      <c r="BM36" s="1529" t="s">
        <v>1288</v>
      </c>
      <c r="BN36" s="1530" t="s">
        <v>1288</v>
      </c>
    </row>
    <row r="37" spans="1:66" s="43" customFormat="1" x14ac:dyDescent="0.25">
      <c r="A37" s="53" t="str">
        <f t="shared" si="0"/>
        <v>251350</v>
      </c>
      <c r="B37" s="1691" t="str">
        <f>'Efficient Products Deemed Table'!C313</f>
        <v>251350_2024_12_</v>
      </c>
      <c r="C37" s="1613" t="str">
        <f>'Efficient Products Deemed Table'!G313</f>
        <v>Water heating RES</v>
      </c>
      <c r="D37" s="1613"/>
      <c r="E37" s="1613"/>
      <c r="F37" s="1613"/>
      <c r="G37" s="1613" t="str">
        <f>'Efficient Products Deemed Table'!E313</f>
        <v>Low Flow Handheld Showerhead MF</v>
      </c>
      <c r="H37" s="19" t="str">
        <f>'Efficient Products Deemed Table'!D313</f>
        <v>IE/PAYS</v>
      </c>
      <c r="I37" s="882">
        <f>'Efficient Products Deemed Table'!F313</f>
        <v>105.2</v>
      </c>
      <c r="J37" s="882">
        <v>0</v>
      </c>
      <c r="K37" s="232">
        <v>0</v>
      </c>
      <c r="L37" s="232">
        <v>0</v>
      </c>
      <c r="M37" s="232">
        <v>0</v>
      </c>
      <c r="N37" s="232">
        <v>0</v>
      </c>
      <c r="O37" s="883">
        <f>'Efficient Products Deemed Table'!J313</f>
        <v>9.3349999999999995E-3</v>
      </c>
      <c r="P37" s="883">
        <v>0</v>
      </c>
      <c r="Q37" s="884">
        <v>0</v>
      </c>
      <c r="R37" s="884">
        <v>0</v>
      </c>
      <c r="S37" s="884"/>
      <c r="T37" s="884"/>
      <c r="U37" s="885">
        <f t="shared" si="1"/>
        <v>0</v>
      </c>
      <c r="V37" s="885">
        <f t="shared" si="2"/>
        <v>9.3349999999999995E-3</v>
      </c>
      <c r="W37" s="885">
        <f t="shared" si="3"/>
        <v>0</v>
      </c>
      <c r="X37" s="24">
        <f>'Efficient Products Deemed Table'!K313</f>
        <v>10</v>
      </c>
      <c r="Y37" s="24"/>
      <c r="Z37" s="24">
        <f t="shared" si="4"/>
        <v>10</v>
      </c>
      <c r="AA37" s="18">
        <f>'Efficient Products Deemed Table'!DG313</f>
        <v>3.4410267728137018</v>
      </c>
      <c r="AB37" s="919">
        <f>'Efficient Products Deemed Table'!L313</f>
        <v>15.02</v>
      </c>
      <c r="AC37" s="1046">
        <f t="shared" si="5"/>
        <v>51.684222127661798</v>
      </c>
      <c r="AD37" s="1046"/>
      <c r="AE37" s="669">
        <f>'Efficient Products Deemed Table'!DI313</f>
        <v>51.684222127661798</v>
      </c>
      <c r="AF37" s="239"/>
      <c r="AG37" s="239"/>
      <c r="AH37" s="239"/>
      <c r="AI37" s="1047" t="str">
        <f>'Efficient Products Deemed Table'!M313</f>
        <v>per measure</v>
      </c>
      <c r="AJ37" s="886"/>
      <c r="AK37"/>
      <c r="AL37"/>
      <c r="AM37"/>
      <c r="AN37"/>
      <c r="AO37"/>
      <c r="AP37"/>
      <c r="AQ37"/>
      <c r="AR37"/>
      <c r="AS37"/>
      <c r="AT37"/>
      <c r="AU37"/>
      <c r="AV37"/>
      <c r="AW37"/>
      <c r="AX37" s="1587" t="str">
        <f t="shared" si="6"/>
        <v>Low Flow Handheld Showerhead MF</v>
      </c>
      <c r="AY37" s="1613"/>
      <c r="AZ37" s="1696" t="str">
        <f t="shared" si="7"/>
        <v>251350</v>
      </c>
      <c r="BA37" s="1529" t="s">
        <v>1288</v>
      </c>
      <c r="BB37" s="1529" t="s">
        <v>1288</v>
      </c>
      <c r="BC37" s="1529" t="s">
        <v>1288</v>
      </c>
      <c r="BD37" s="1529" t="s">
        <v>1288</v>
      </c>
      <c r="BE37" s="1535"/>
      <c r="BF37" s="1529" t="s">
        <v>1288</v>
      </c>
      <c r="BG37" s="1529" t="s">
        <v>1288</v>
      </c>
      <c r="BH37" s="1529" t="s">
        <v>1288</v>
      </c>
      <c r="BI37" s="1530" t="s">
        <v>1288</v>
      </c>
      <c r="BJ37" s="1534"/>
      <c r="BK37" s="1529" t="s">
        <v>1288</v>
      </c>
      <c r="BL37" s="1530" t="s">
        <v>1288</v>
      </c>
      <c r="BM37" s="1529" t="s">
        <v>1288</v>
      </c>
      <c r="BN37" s="1530" t="s">
        <v>1288</v>
      </c>
    </row>
    <row r="38" spans="1:66" s="43" customFormat="1" x14ac:dyDescent="0.25">
      <c r="A38" s="53" t="str">
        <f t="shared" ref="A38" si="27">LEFT(B38,6)</f>
        <v>251500</v>
      </c>
      <c r="B38" s="1691" t="str">
        <f>'Efficient Products Deemed Table'!C350</f>
        <v>251500_2024_12_</v>
      </c>
      <c r="C38" s="1613" t="str">
        <f>'Efficient Products Deemed Table'!G350</f>
        <v>Building Shell RES</v>
      </c>
      <c r="D38" s="1613"/>
      <c r="E38" s="1613"/>
      <c r="F38" s="1613"/>
      <c r="G38" s="1613" t="str">
        <f>'Efficient Products Deemed Table'!E350</f>
        <v>Spray Foam Insulation: 12 oz. Can</v>
      </c>
      <c r="H38" s="19" t="str">
        <f>'Efficient Products Deemed Table'!D350</f>
        <v>IE/PAYS</v>
      </c>
      <c r="I38" s="882">
        <f>'Efficient Products Deemed Table'!F350</f>
        <v>53.42</v>
      </c>
      <c r="J38" s="882">
        <v>0</v>
      </c>
      <c r="K38" s="232">
        <v>0</v>
      </c>
      <c r="L38" s="232">
        <v>0</v>
      </c>
      <c r="M38" s="232">
        <v>0</v>
      </c>
      <c r="N38" s="232">
        <v>0</v>
      </c>
      <c r="O38" s="883">
        <f>'Efficient Products Deemed Table'!I350</f>
        <v>2.4898E-2</v>
      </c>
      <c r="P38" s="883">
        <v>0</v>
      </c>
      <c r="Q38" s="884">
        <v>0</v>
      </c>
      <c r="R38" s="884">
        <v>0</v>
      </c>
      <c r="S38" s="884"/>
      <c r="T38" s="884"/>
      <c r="U38" s="885">
        <f>IFERROR(IF(V38+W38&gt;0,0,IF(Z38&gt;0,O38,0)),0)</f>
        <v>0</v>
      </c>
      <c r="V38" s="885">
        <f t="shared" ref="V38:V81" si="28">IF(W38&gt;0,0,IF(Z38&gt;9,O38,0))</f>
        <v>0</v>
      </c>
      <c r="W38" s="885">
        <f t="shared" ref="W38:W81" si="29">IF(Z38&gt;14,O38,0)</f>
        <v>2.4898E-2</v>
      </c>
      <c r="X38" s="24">
        <f>'Efficient Products Deemed Table'!J350</f>
        <v>20</v>
      </c>
      <c r="Y38" s="24"/>
      <c r="Z38" s="24">
        <f t="shared" ref="Z38" si="30">Y38+X38</f>
        <v>20</v>
      </c>
      <c r="AA38" s="18">
        <f>'Efficient Products Deemed Table'!DG350</f>
        <v>13.555781811304826</v>
      </c>
      <c r="AB38" s="919">
        <f>'Efficient Products Deemed Table'!K350</f>
        <v>6</v>
      </c>
      <c r="AC38" s="1046">
        <f t="shared" ref="AC38" si="31">AE38+AF38</f>
        <v>81.334690867828954</v>
      </c>
      <c r="AD38" s="1046"/>
      <c r="AE38" s="669">
        <f>'Efficient Products Deemed Table'!DI350</f>
        <v>81.334690867828954</v>
      </c>
      <c r="AF38" s="239"/>
      <c r="AG38" s="239"/>
      <c r="AH38" s="239"/>
      <c r="AI38" s="1047" t="str">
        <f>'Efficient Products Deemed Table'!L350</f>
        <v>per measure</v>
      </c>
      <c r="AJ38" s="886"/>
      <c r="AK38"/>
      <c r="AL38"/>
      <c r="AM38"/>
      <c r="AN38"/>
      <c r="AO38"/>
      <c r="AP38"/>
      <c r="AQ38"/>
      <c r="AR38"/>
      <c r="AS38"/>
      <c r="AT38"/>
      <c r="AU38"/>
      <c r="AV38"/>
      <c r="AW38"/>
      <c r="AX38" s="1587" t="str">
        <f t="shared" ref="AX38" si="32">G38</f>
        <v>Spray Foam Insulation: 12 oz. Can</v>
      </c>
      <c r="AY38" s="1613"/>
      <c r="AZ38" s="1696" t="str">
        <f t="shared" ref="AZ38" si="33">A38</f>
        <v>251500</v>
      </c>
      <c r="BA38" s="1529" t="s">
        <v>1288</v>
      </c>
      <c r="BB38" s="1529" t="s">
        <v>1288</v>
      </c>
      <c r="BC38" s="1529" t="s">
        <v>1288</v>
      </c>
      <c r="BD38" s="1529" t="s">
        <v>1288</v>
      </c>
      <c r="BE38" s="1535"/>
      <c r="BF38" s="1529" t="s">
        <v>1288</v>
      </c>
      <c r="BG38" s="1529" t="s">
        <v>1288</v>
      </c>
      <c r="BH38" s="1529" t="s">
        <v>1288</v>
      </c>
      <c r="BI38" s="1530" t="s">
        <v>1288</v>
      </c>
      <c r="BJ38" s="1534"/>
      <c r="BK38" s="1529" t="s">
        <v>1288</v>
      </c>
      <c r="BL38" s="1530" t="s">
        <v>1288</v>
      </c>
      <c r="BM38" s="1529" t="s">
        <v>1288</v>
      </c>
      <c r="BN38" s="1530" t="s">
        <v>1288</v>
      </c>
    </row>
    <row r="39" spans="1:66" s="43" customFormat="1" x14ac:dyDescent="0.25">
      <c r="A39" s="53" t="str">
        <f t="shared" ref="A39" si="34">LEFT(B39,6)</f>
        <v>251510</v>
      </c>
      <c r="B39" s="1691" t="str">
        <f>'Efficient Products Deemed Table'!C369</f>
        <v>251510_2024_12_</v>
      </c>
      <c r="C39" s="1613" t="str">
        <f>'Efficient Products Deemed Table'!G369</f>
        <v>Building Shell RES</v>
      </c>
      <c r="D39" s="1613"/>
      <c r="E39" s="1613"/>
      <c r="F39" s="1613"/>
      <c r="G39" s="1613" t="str">
        <f>'Efficient Products Deemed Table'!E369</f>
        <v>Door Sweep</v>
      </c>
      <c r="H39" s="19" t="str">
        <f>'Efficient Products Deemed Table'!D369</f>
        <v>IE/PAYS</v>
      </c>
      <c r="I39" s="882">
        <f>'Efficient Products Deemed Table'!F369</f>
        <v>28.24</v>
      </c>
      <c r="J39" s="882">
        <v>0</v>
      </c>
      <c r="K39" s="232">
        <v>0</v>
      </c>
      <c r="L39" s="232">
        <v>0</v>
      </c>
      <c r="M39" s="232">
        <v>0</v>
      </c>
      <c r="N39" s="232">
        <v>0</v>
      </c>
      <c r="O39" s="883">
        <f>'Efficient Products Deemed Table'!J369</f>
        <v>20</v>
      </c>
      <c r="P39" s="883">
        <v>0</v>
      </c>
      <c r="Q39" s="884">
        <v>0</v>
      </c>
      <c r="R39" s="884">
        <v>0</v>
      </c>
      <c r="S39" s="884"/>
      <c r="T39" s="884"/>
      <c r="U39" s="885">
        <f t="shared" ref="U39:U81" si="35">IFERROR(IF(V39+W39&gt;0,0,IF(Z39&gt;0,O39,0)),0)</f>
        <v>0</v>
      </c>
      <c r="V39" s="885">
        <f t="shared" si="28"/>
        <v>0</v>
      </c>
      <c r="W39" s="885">
        <f t="shared" si="29"/>
        <v>20</v>
      </c>
      <c r="X39" s="24">
        <f>'Efficient Products Deemed Table'!K369</f>
        <v>15</v>
      </c>
      <c r="Y39" s="24"/>
      <c r="Z39" s="24">
        <f t="shared" ref="Z39" si="36">Y39+X39</f>
        <v>15</v>
      </c>
      <c r="AA39" s="18">
        <f>'Efficient Products Deemed Table'!DG369</f>
        <v>2.8664565956664041</v>
      </c>
      <c r="AB39" s="919">
        <f>'Efficient Products Deemed Table'!K369</f>
        <v>15</v>
      </c>
      <c r="AC39" s="1046">
        <f t="shared" ref="AC39" si="37">AE39+AF39</f>
        <v>42.996848934996059</v>
      </c>
      <c r="AD39" s="1046"/>
      <c r="AE39" s="669">
        <f>'Efficient Products Deemed Table'!DI369</f>
        <v>42.996848934996059</v>
      </c>
      <c r="AF39" s="239"/>
      <c r="AG39" s="239"/>
      <c r="AH39" s="239"/>
      <c r="AI39" s="1047" t="str">
        <f>'Efficient Products Deemed Table'!L369</f>
        <v>per measure</v>
      </c>
      <c r="AJ39" s="886"/>
      <c r="AK39"/>
      <c r="AL39"/>
      <c r="AM39"/>
      <c r="AN39"/>
      <c r="AO39"/>
      <c r="AP39"/>
      <c r="AQ39"/>
      <c r="AR39"/>
      <c r="AS39"/>
      <c r="AT39"/>
      <c r="AU39"/>
      <c r="AV39"/>
      <c r="AW39"/>
      <c r="AX39" s="1587" t="str">
        <f t="shared" ref="AX39" si="38">G39</f>
        <v>Door Sweep</v>
      </c>
      <c r="AY39" s="1613"/>
      <c r="AZ39" s="1696" t="str">
        <f t="shared" ref="AZ39" si="39">A39</f>
        <v>251510</v>
      </c>
      <c r="BA39" s="1529" t="s">
        <v>1288</v>
      </c>
      <c r="BB39" s="1529" t="s">
        <v>1288</v>
      </c>
      <c r="BC39" s="1529" t="s">
        <v>1288</v>
      </c>
      <c r="BD39" s="1529" t="s">
        <v>1288</v>
      </c>
      <c r="BE39" s="1535"/>
      <c r="BF39" s="1529" t="s">
        <v>1288</v>
      </c>
      <c r="BG39" s="1529" t="s">
        <v>1288</v>
      </c>
      <c r="BH39" s="1529" t="s">
        <v>1288</v>
      </c>
      <c r="BI39" s="1530" t="s">
        <v>1288</v>
      </c>
      <c r="BJ39" s="1534"/>
      <c r="BK39" s="1529" t="s">
        <v>1288</v>
      </c>
      <c r="BL39" s="1530" t="s">
        <v>1288</v>
      </c>
      <c r="BM39" s="1529" t="s">
        <v>1288</v>
      </c>
      <c r="BN39" s="1530" t="s">
        <v>1288</v>
      </c>
    </row>
    <row r="40" spans="1:66" s="43" customFormat="1" x14ac:dyDescent="0.25">
      <c r="A40" s="53" t="str">
        <f t="shared" ref="A40" si="40">LEFT(B40,6)</f>
        <v>251520</v>
      </c>
      <c r="B40" s="1691" t="str">
        <f>'Efficient Products Deemed Table'!C388</f>
        <v>251520_2024_12_</v>
      </c>
      <c r="C40" s="1613" t="str">
        <f>'Efficient Products Deemed Table'!G388</f>
        <v>Building Shell RES</v>
      </c>
      <c r="D40" s="1613"/>
      <c r="E40" s="1613"/>
      <c r="F40" s="1613"/>
      <c r="G40" s="1613" t="str">
        <f>'Efficient Products Deemed Table'!E388</f>
        <v>Weatherstripping: 17' Roll</v>
      </c>
      <c r="H40" s="19" t="str">
        <f>'Efficient Products Deemed Table'!D388</f>
        <v>IE/PAYS</v>
      </c>
      <c r="I40" s="882">
        <f>'Efficient Products Deemed Table'!F388</f>
        <v>18.84</v>
      </c>
      <c r="J40" s="882">
        <v>0</v>
      </c>
      <c r="K40" s="232">
        <v>0</v>
      </c>
      <c r="L40" s="232">
        <v>0</v>
      </c>
      <c r="M40" s="232">
        <v>0</v>
      </c>
      <c r="N40" s="232">
        <v>0</v>
      </c>
      <c r="O40" s="883">
        <f>'Efficient Products Deemed Table'!I388</f>
        <v>8.7810000000000006E-3</v>
      </c>
      <c r="P40" s="883">
        <v>0</v>
      </c>
      <c r="Q40" s="884">
        <v>0</v>
      </c>
      <c r="R40" s="884">
        <v>0</v>
      </c>
      <c r="S40" s="884"/>
      <c r="T40" s="884"/>
      <c r="U40" s="885">
        <f t="shared" si="35"/>
        <v>0</v>
      </c>
      <c r="V40" s="885">
        <f t="shared" si="28"/>
        <v>0</v>
      </c>
      <c r="W40" s="885">
        <f t="shared" si="29"/>
        <v>8.7810000000000006E-3</v>
      </c>
      <c r="X40" s="24">
        <f>'Efficient Products Deemed Table'!J388</f>
        <v>20</v>
      </c>
      <c r="Y40" s="24"/>
      <c r="Z40" s="24">
        <f t="shared" ref="Z40" si="41">Y40+X40</f>
        <v>20</v>
      </c>
      <c r="AA40" s="18">
        <f>'Efficient Products Deemed Table'!DG388</f>
        <v>5.7369733281538657</v>
      </c>
      <c r="AB40" s="919">
        <f>'Efficient Products Deemed Table'!K388</f>
        <v>5</v>
      </c>
      <c r="AC40" s="1046">
        <f t="shared" ref="AC40" si="42">AE40+AF40</f>
        <v>28.684866640769329</v>
      </c>
      <c r="AD40" s="1046"/>
      <c r="AE40" s="669">
        <f>'Efficient Products Deemed Table'!DI388</f>
        <v>28.684866640769329</v>
      </c>
      <c r="AF40" s="239"/>
      <c r="AG40" s="239"/>
      <c r="AH40" s="239"/>
      <c r="AI40" s="1047" t="str">
        <f>'Efficient Products Deemed Table'!L388</f>
        <v>per measure</v>
      </c>
      <c r="AJ40" s="886"/>
      <c r="AK40"/>
      <c r="AL40"/>
      <c r="AM40"/>
      <c r="AN40"/>
      <c r="AO40"/>
      <c r="AP40"/>
      <c r="AQ40"/>
      <c r="AR40"/>
      <c r="AS40"/>
      <c r="AT40"/>
      <c r="AU40"/>
      <c r="AV40"/>
      <c r="AW40"/>
      <c r="AX40" s="1587" t="str">
        <f t="shared" ref="AX40" si="43">G40</f>
        <v>Weatherstripping: 17' Roll</v>
      </c>
      <c r="AY40" s="1613"/>
      <c r="AZ40" s="1696" t="str">
        <f t="shared" ref="AZ40" si="44">A40</f>
        <v>251520</v>
      </c>
      <c r="BA40" s="1529" t="s">
        <v>1288</v>
      </c>
      <c r="BB40" s="1529" t="s">
        <v>1288</v>
      </c>
      <c r="BC40" s="1529" t="s">
        <v>1288</v>
      </c>
      <c r="BD40" s="1529" t="s">
        <v>1288</v>
      </c>
      <c r="BE40" s="1535"/>
      <c r="BF40" s="1529" t="s">
        <v>1288</v>
      </c>
      <c r="BG40" s="1529" t="s">
        <v>1288</v>
      </c>
      <c r="BH40" s="1529" t="s">
        <v>1288</v>
      </c>
      <c r="BI40" s="1530" t="s">
        <v>1288</v>
      </c>
      <c r="BJ40" s="1534"/>
      <c r="BK40" s="1529" t="s">
        <v>1288</v>
      </c>
      <c r="BL40" s="1530" t="s">
        <v>1288</v>
      </c>
      <c r="BM40" s="1529" t="s">
        <v>1288</v>
      </c>
      <c r="BN40" s="1530" t="s">
        <v>1288</v>
      </c>
    </row>
    <row r="41" spans="1:66" s="43" customFormat="1" x14ac:dyDescent="0.25">
      <c r="A41" s="53" t="str">
        <f t="shared" ref="A41" si="45">LEFT(B41,6)</f>
        <v>251530</v>
      </c>
      <c r="B41" s="1691" t="str">
        <f>'Efficient Products Deemed Table'!C407</f>
        <v>251530_2024_12_</v>
      </c>
      <c r="C41" s="1613" t="str">
        <f>'Efficient Products Deemed Table'!G407</f>
        <v>Lighting RES</v>
      </c>
      <c r="D41" s="1613"/>
      <c r="E41" s="1613"/>
      <c r="F41" s="1613"/>
      <c r="G41" s="1613" t="str">
        <f>'Efficient Products Deemed Table'!E407</f>
        <v>LED Nightlights</v>
      </c>
      <c r="H41" s="19" t="str">
        <f>'Efficient Products Deemed Table'!D407</f>
        <v>IE/PAYS</v>
      </c>
      <c r="I41" s="882">
        <f>'Efficient Products Deemed Table'!F407</f>
        <v>23.24</v>
      </c>
      <c r="J41" s="882">
        <v>0</v>
      </c>
      <c r="K41" s="232">
        <v>0</v>
      </c>
      <c r="L41" s="232">
        <v>0</v>
      </c>
      <c r="M41" s="232">
        <v>0</v>
      </c>
      <c r="N41" s="232">
        <v>0</v>
      </c>
      <c r="O41" s="883">
        <f>'Efficient Products Deemed Table'!J407</f>
        <v>8</v>
      </c>
      <c r="P41" s="883">
        <v>0</v>
      </c>
      <c r="Q41" s="884">
        <v>0</v>
      </c>
      <c r="R41" s="884">
        <v>0</v>
      </c>
      <c r="S41" s="884"/>
      <c r="T41" s="884"/>
      <c r="U41" s="885">
        <f t="shared" si="35"/>
        <v>8</v>
      </c>
      <c r="V41" s="885">
        <f t="shared" si="28"/>
        <v>0</v>
      </c>
      <c r="W41" s="885">
        <f t="shared" si="29"/>
        <v>0</v>
      </c>
      <c r="X41" s="24">
        <f>'Efficient Products Deemed Table'!K407</f>
        <v>3.35</v>
      </c>
      <c r="Y41" s="24"/>
      <c r="Z41" s="24">
        <f t="shared" ref="Z41" si="46">Y41+X41</f>
        <v>3.35</v>
      </c>
      <c r="AA41" s="18">
        <f>'Efficient Products Deemed Table'!DG407</f>
        <v>2.7690008676024807</v>
      </c>
      <c r="AB41" s="919">
        <f>'Efficient Products Deemed Table'!K407</f>
        <v>3.35</v>
      </c>
      <c r="AC41" s="1046">
        <f t="shared" ref="AC41" si="47">AE41+AF41</f>
        <v>9.2761529064683099</v>
      </c>
      <c r="AD41" s="1046"/>
      <c r="AE41" s="669">
        <f>'Efficient Products Deemed Table'!DI407</f>
        <v>9.2761529064683099</v>
      </c>
      <c r="AF41" s="239"/>
      <c r="AG41" s="239"/>
      <c r="AH41" s="239"/>
      <c r="AI41" s="1047" t="str">
        <f>'Efficient Products Deemed Table'!L407</f>
        <v>per measure</v>
      </c>
      <c r="AJ41" s="886"/>
      <c r="AK41"/>
      <c r="AL41"/>
      <c r="AM41"/>
      <c r="AN41"/>
      <c r="AO41"/>
      <c r="AP41"/>
      <c r="AQ41"/>
      <c r="AR41"/>
      <c r="AS41"/>
      <c r="AT41"/>
      <c r="AU41"/>
      <c r="AV41"/>
      <c r="AW41"/>
      <c r="AX41" s="1587" t="str">
        <f t="shared" ref="AX41" si="48">G41</f>
        <v>LED Nightlights</v>
      </c>
      <c r="AY41" s="1613"/>
      <c r="AZ41" s="1696" t="str">
        <f t="shared" ref="AZ41" si="49">A41</f>
        <v>251530</v>
      </c>
      <c r="BA41" s="1529" t="s">
        <v>1288</v>
      </c>
      <c r="BB41" s="1529" t="s">
        <v>1288</v>
      </c>
      <c r="BC41" s="1529" t="s">
        <v>1288</v>
      </c>
      <c r="BD41" s="1529" t="s">
        <v>1288</v>
      </c>
      <c r="BE41" s="1535"/>
      <c r="BF41" s="1529" t="s">
        <v>1288</v>
      </c>
      <c r="BG41" s="1529" t="s">
        <v>1288</v>
      </c>
      <c r="BH41" s="1529" t="s">
        <v>1288</v>
      </c>
      <c r="BI41" s="1530" t="s">
        <v>1288</v>
      </c>
      <c r="BJ41" s="1534"/>
      <c r="BK41" s="1529" t="s">
        <v>1288</v>
      </c>
      <c r="BL41" s="1530" t="s">
        <v>1288</v>
      </c>
      <c r="BM41" s="1529" t="s">
        <v>1288</v>
      </c>
      <c r="BN41" s="1530" t="s">
        <v>1288</v>
      </c>
    </row>
    <row r="42" spans="1:66" s="43" customFormat="1" x14ac:dyDescent="0.25">
      <c r="A42" s="53" t="str">
        <f t="shared" si="0"/>
        <v>300050</v>
      </c>
      <c r="B42" s="1691" t="str">
        <f>'Energy Effic. Kits Deemed Table'!C7</f>
        <v>300050_2024_12_</v>
      </c>
      <c r="C42" s="1613" t="str">
        <f>'Energy Effic. Kits Deemed Table'!G7</f>
        <v>HVAC RES</v>
      </c>
      <c r="D42" s="1613"/>
      <c r="E42" s="1613"/>
      <c r="F42" s="1613"/>
      <c r="G42" s="1613" t="str">
        <f>'Energy Effic. Kits Deemed Table'!E7</f>
        <v>Dirty Filter Alarm_SF</v>
      </c>
      <c r="H42" s="19" t="str">
        <f>'Energy Effic. Kits Deemed Table'!D7</f>
        <v>IE/PAYS</v>
      </c>
      <c r="I42" s="882">
        <f>'Energy Effic. Kits Deemed Table'!F7</f>
        <v>35.83</v>
      </c>
      <c r="J42" s="882">
        <v>0</v>
      </c>
      <c r="K42" s="1029">
        <v>0</v>
      </c>
      <c r="L42" s="1029">
        <v>0</v>
      </c>
      <c r="M42" s="232">
        <v>0</v>
      </c>
      <c r="N42" s="232">
        <v>0</v>
      </c>
      <c r="O42" s="883">
        <f>'Energy Effic. Kits Deemed Table'!K7</f>
        <v>1.67E-2</v>
      </c>
      <c r="P42" s="883">
        <v>0</v>
      </c>
      <c r="Q42" s="884">
        <v>0</v>
      </c>
      <c r="R42" s="884">
        <v>0</v>
      </c>
      <c r="S42" s="884"/>
      <c r="T42" s="884"/>
      <c r="U42" s="885">
        <f t="shared" si="35"/>
        <v>1.67E-2</v>
      </c>
      <c r="V42" s="885">
        <f t="shared" si="28"/>
        <v>0</v>
      </c>
      <c r="W42" s="885">
        <f t="shared" si="29"/>
        <v>0</v>
      </c>
      <c r="X42" s="24">
        <f>'Energy Effic. Kits Deemed Table'!L7</f>
        <v>5</v>
      </c>
      <c r="Y42" s="24"/>
      <c r="Z42" s="24">
        <f t="shared" si="4"/>
        <v>5</v>
      </c>
      <c r="AA42" s="18">
        <f>'Energy Effic. Kits Deemed Table'!DG7</f>
        <v>3.81083459638322</v>
      </c>
      <c r="AB42" s="919">
        <f>'Energy Effic. Kits Deemed Table'!M7</f>
        <v>5</v>
      </c>
      <c r="AC42" s="1045">
        <f t="shared" si="5"/>
        <v>19.0541729819161</v>
      </c>
      <c r="AD42" s="1045"/>
      <c r="AE42" s="669">
        <f>'Energy Effic. Kits Deemed Table'!DI7</f>
        <v>19.0541729819161</v>
      </c>
      <c r="AF42" s="239"/>
      <c r="AG42" s="239"/>
      <c r="AH42" s="239"/>
      <c r="AI42" s="1047" t="str">
        <f>'Energy Effic. Kits Deemed Table'!N7</f>
        <v>per measure</v>
      </c>
      <c r="AJ42" s="886"/>
      <c r="AK42"/>
      <c r="AL42"/>
      <c r="AM42"/>
      <c r="AN42"/>
      <c r="AO42"/>
      <c r="AP42"/>
      <c r="AQ42"/>
      <c r="AR42"/>
      <c r="AS42"/>
      <c r="AT42"/>
      <c r="AU42"/>
      <c r="AV42"/>
      <c r="AW42"/>
      <c r="AX42" s="1587" t="str">
        <f t="shared" si="6"/>
        <v>Dirty Filter Alarm_SF</v>
      </c>
      <c r="AY42" s="1613"/>
      <c r="AZ42" s="1696" t="str">
        <f t="shared" si="7"/>
        <v>300050</v>
      </c>
      <c r="BA42" s="1529" t="s">
        <v>1288</v>
      </c>
      <c r="BB42" s="1529" t="s">
        <v>1288</v>
      </c>
      <c r="BC42" s="1529" t="s">
        <v>1288</v>
      </c>
      <c r="BD42" s="1529" t="s">
        <v>1288</v>
      </c>
      <c r="BE42" s="1535"/>
      <c r="BF42" s="1529" t="s">
        <v>1288</v>
      </c>
      <c r="BG42" s="1529" t="s">
        <v>1288</v>
      </c>
      <c r="BH42" s="1529" t="s">
        <v>1288</v>
      </c>
      <c r="BI42" s="1530" t="s">
        <v>1288</v>
      </c>
      <c r="BJ42" s="1534"/>
      <c r="BK42" s="1529" t="s">
        <v>1288</v>
      </c>
      <c r="BL42" s="1530" t="s">
        <v>1288</v>
      </c>
      <c r="BM42" s="1529" t="s">
        <v>1288</v>
      </c>
      <c r="BN42" s="1530" t="s">
        <v>1288</v>
      </c>
    </row>
    <row r="43" spans="1:66" x14ac:dyDescent="0.25">
      <c r="A43" s="53" t="str">
        <f t="shared" si="0"/>
        <v>300051</v>
      </c>
      <c r="B43" s="1691" t="str">
        <f>'Energy Effic. Kits Deemed Table'!C8</f>
        <v>300051_2024_12_</v>
      </c>
      <c r="C43" s="1613" t="str">
        <f>'Energy Effic. Kits Deemed Table'!G8</f>
        <v>HVAC RES</v>
      </c>
      <c r="D43" s="1613"/>
      <c r="E43" s="1613"/>
      <c r="F43" s="1613"/>
      <c r="G43" s="1613" t="str">
        <f>'Energy Effic. Kits Deemed Table'!E8</f>
        <v>Dirty Filter Alarm_SF - IE Kits</v>
      </c>
      <c r="H43" s="19" t="str">
        <f>'Energy Effic. Kits Deemed Table'!D8</f>
        <v>IE</v>
      </c>
      <c r="I43" s="882">
        <f>'Energy Effic. Kits Deemed Table'!F8</f>
        <v>65.48</v>
      </c>
      <c r="J43" s="882">
        <v>0</v>
      </c>
      <c r="K43" s="1029">
        <v>0</v>
      </c>
      <c r="L43" s="1029">
        <v>0</v>
      </c>
      <c r="M43" s="232">
        <v>0</v>
      </c>
      <c r="N43" s="232">
        <v>0</v>
      </c>
      <c r="O43" s="883">
        <f>'Energy Effic. Kits Deemed Table'!K8</f>
        <v>3.0519000000000001E-2</v>
      </c>
      <c r="P43" s="883">
        <v>0</v>
      </c>
      <c r="Q43" s="884">
        <v>0</v>
      </c>
      <c r="R43" s="884">
        <v>0</v>
      </c>
      <c r="S43" s="884"/>
      <c r="T43" s="884"/>
      <c r="U43" s="885">
        <f t="shared" si="35"/>
        <v>3.0519000000000001E-2</v>
      </c>
      <c r="V43" s="885">
        <f t="shared" si="28"/>
        <v>0</v>
      </c>
      <c r="W43" s="885">
        <f t="shared" si="29"/>
        <v>0</v>
      </c>
      <c r="X43" s="24">
        <f>'Energy Effic. Kits Deemed Table'!L8</f>
        <v>5</v>
      </c>
      <c r="Y43" s="24"/>
      <c r="Z43" s="24">
        <f t="shared" si="4"/>
        <v>5</v>
      </c>
      <c r="AA43" s="18">
        <f>'Energy Effic. Kits Deemed Table'!DG8</f>
        <v>6.9643720170575847</v>
      </c>
      <c r="AB43" s="919">
        <f>'Energy Effic. Kits Deemed Table'!M8</f>
        <v>5</v>
      </c>
      <c r="AC43" s="1045">
        <f t="shared" si="5"/>
        <v>34.821860085287923</v>
      </c>
      <c r="AD43" s="1045"/>
      <c r="AE43" s="669">
        <f>'Energy Effic. Kits Deemed Table'!DI8</f>
        <v>34.821860085287923</v>
      </c>
      <c r="AF43" s="239"/>
      <c r="AG43" s="239"/>
      <c r="AH43" s="239"/>
      <c r="AI43" s="1047" t="str">
        <f>'Energy Effic. Kits Deemed Table'!N8</f>
        <v>per measure</v>
      </c>
      <c r="AJ43" s="886"/>
      <c r="AK43" s="43"/>
      <c r="AL43" s="43"/>
      <c r="AX43" s="1587" t="str">
        <f t="shared" si="6"/>
        <v>Dirty Filter Alarm_SF - IE Kits</v>
      </c>
      <c r="AY43" s="1613"/>
      <c r="AZ43" s="1696" t="str">
        <f t="shared" si="7"/>
        <v>300051</v>
      </c>
      <c r="BA43" s="1529" t="s">
        <v>1288</v>
      </c>
      <c r="BB43" s="1529" t="s">
        <v>1288</v>
      </c>
      <c r="BC43" s="1529" t="s">
        <v>1288</v>
      </c>
      <c r="BD43" s="1529" t="s">
        <v>1288</v>
      </c>
      <c r="BE43" s="1534"/>
      <c r="BF43" s="1529" t="s">
        <v>1288</v>
      </c>
      <c r="BG43" s="1529" t="s">
        <v>1288</v>
      </c>
      <c r="BH43" s="1529" t="s">
        <v>1288</v>
      </c>
      <c r="BI43" s="1530" t="s">
        <v>1288</v>
      </c>
      <c r="BJ43" s="1534"/>
      <c r="BK43" s="1529" t="s">
        <v>1288</v>
      </c>
      <c r="BL43" s="1530" t="s">
        <v>1288</v>
      </c>
      <c r="BM43" s="1529" t="s">
        <v>1288</v>
      </c>
      <c r="BN43" s="1530" t="s">
        <v>1288</v>
      </c>
    </row>
    <row r="44" spans="1:66" x14ac:dyDescent="0.25">
      <c r="A44" s="53" t="str">
        <f t="shared" si="0"/>
        <v>300100</v>
      </c>
      <c r="B44" s="1691" t="str">
        <f>'Energy Effic. Kits Deemed Table'!C9</f>
        <v>300100_2024_12_</v>
      </c>
      <c r="C44" s="1613" t="str">
        <f>'Energy Effic. Kits Deemed Table'!G9</f>
        <v>HVAC RES</v>
      </c>
      <c r="D44" s="1613"/>
      <c r="E44" s="1613"/>
      <c r="F44" s="1613"/>
      <c r="G44" s="1613" t="str">
        <f>'Energy Effic. Kits Deemed Table'!E9</f>
        <v>Dirty Filter Alarm_MF</v>
      </c>
      <c r="H44" s="19" t="str">
        <f>'Energy Effic. Kits Deemed Table'!D9</f>
        <v>IE/PAYS</v>
      </c>
      <c r="I44" s="882">
        <f>'Energy Effic. Kits Deemed Table'!F9</f>
        <v>118.25</v>
      </c>
      <c r="J44" s="882">
        <v>0</v>
      </c>
      <c r="K44" s="1029">
        <v>0</v>
      </c>
      <c r="L44" s="1029">
        <v>0</v>
      </c>
      <c r="M44" s="232">
        <v>0</v>
      </c>
      <c r="N44" s="232">
        <v>0</v>
      </c>
      <c r="O44" s="883">
        <f>'Energy Effic. Kits Deemed Table'!K9</f>
        <v>5.5114000000000003E-2</v>
      </c>
      <c r="P44" s="883">
        <v>0</v>
      </c>
      <c r="Q44" s="884">
        <v>0</v>
      </c>
      <c r="R44" s="884">
        <v>0</v>
      </c>
      <c r="S44" s="884"/>
      <c r="T44" s="884"/>
      <c r="U44" s="885">
        <f t="shared" si="35"/>
        <v>5.5114000000000003E-2</v>
      </c>
      <c r="V44" s="885">
        <f t="shared" si="28"/>
        <v>0</v>
      </c>
      <c r="W44" s="885">
        <f t="shared" si="29"/>
        <v>0</v>
      </c>
      <c r="X44" s="24">
        <f>'Energy Effic. Kits Deemed Table'!L9</f>
        <v>5</v>
      </c>
      <c r="Y44" s="24"/>
      <c r="Z44" s="24">
        <f t="shared" si="4"/>
        <v>5</v>
      </c>
      <c r="AA44" s="18">
        <f>'Energy Effic. Kits Deemed Table'!DG9</f>
        <v>12.576924114493881</v>
      </c>
      <c r="AB44" s="919">
        <f>'Energy Effic. Kits Deemed Table'!M9</f>
        <v>5</v>
      </c>
      <c r="AC44" s="1045">
        <f t="shared" si="5"/>
        <v>62.884620572469409</v>
      </c>
      <c r="AD44" s="1045"/>
      <c r="AE44" s="669">
        <f>'Energy Effic. Kits Deemed Table'!DI9</f>
        <v>62.884620572469409</v>
      </c>
      <c r="AF44" s="239"/>
      <c r="AG44" s="239"/>
      <c r="AH44" s="239"/>
      <c r="AI44" s="1691" t="str">
        <f>'Energy Effic. Kits Deemed Table'!N9</f>
        <v>per measure</v>
      </c>
      <c r="AJ44" s="886"/>
      <c r="AX44" s="1587" t="str">
        <f t="shared" si="6"/>
        <v>Dirty Filter Alarm_MF</v>
      </c>
      <c r="AY44" s="1613"/>
      <c r="AZ44" s="1696" t="str">
        <f t="shared" si="7"/>
        <v>300100</v>
      </c>
      <c r="BA44" s="1529" t="s">
        <v>1288</v>
      </c>
      <c r="BB44" s="1529" t="s">
        <v>1288</v>
      </c>
      <c r="BC44" s="1529" t="s">
        <v>1288</v>
      </c>
      <c r="BD44" s="1529" t="s">
        <v>1288</v>
      </c>
      <c r="BE44" s="1534"/>
      <c r="BF44" s="1529" t="s">
        <v>1288</v>
      </c>
      <c r="BG44" s="1529" t="s">
        <v>1288</v>
      </c>
      <c r="BH44" s="1529" t="s">
        <v>1288</v>
      </c>
      <c r="BI44" s="1530" t="s">
        <v>1288</v>
      </c>
      <c r="BJ44" s="1534"/>
      <c r="BK44" s="1529" t="s">
        <v>1288</v>
      </c>
      <c r="BL44" s="1530" t="s">
        <v>1288</v>
      </c>
      <c r="BM44" s="1529" t="s">
        <v>1288</v>
      </c>
      <c r="BN44" s="1530" t="s">
        <v>1288</v>
      </c>
    </row>
    <row r="45" spans="1:66" x14ac:dyDescent="0.25">
      <c r="A45" s="53" t="str">
        <f t="shared" si="0"/>
        <v>300101</v>
      </c>
      <c r="B45" s="1691" t="str">
        <f>'Energy Effic. Kits Deemed Table'!C10</f>
        <v>300101_2024_12_</v>
      </c>
      <c r="C45" s="1613" t="str">
        <f>'Energy Effic. Kits Deemed Table'!G10</f>
        <v>HVAC RES</v>
      </c>
      <c r="D45" s="1613"/>
      <c r="E45" s="1613"/>
      <c r="F45" s="1613"/>
      <c r="G45" s="1613" t="str">
        <f>'Energy Effic. Kits Deemed Table'!E10</f>
        <v>Dirty Filter Alarm_MF_CompE</v>
      </c>
      <c r="H45" s="19" t="str">
        <f>'Energy Effic. Kits Deemed Table'!D10</f>
        <v>IE/PAYS</v>
      </c>
      <c r="I45" s="882">
        <f>'Energy Effic. Kits Deemed Table'!F10</f>
        <v>57.1</v>
      </c>
      <c r="J45" s="882">
        <v>0</v>
      </c>
      <c r="K45" s="1029">
        <v>0</v>
      </c>
      <c r="L45" s="1029">
        <v>0</v>
      </c>
      <c r="M45" s="232">
        <v>0</v>
      </c>
      <c r="N45" s="232">
        <v>0</v>
      </c>
      <c r="O45" s="883">
        <f>'Energy Effic. Kits Deemed Table'!K10</f>
        <v>2.6613000000000001E-2</v>
      </c>
      <c r="P45" s="883">
        <v>0</v>
      </c>
      <c r="Q45" s="884">
        <v>0</v>
      </c>
      <c r="R45" s="884">
        <v>0</v>
      </c>
      <c r="S45" s="884"/>
      <c r="T45" s="884"/>
      <c r="U45" s="885">
        <f t="shared" si="35"/>
        <v>2.6613000000000001E-2</v>
      </c>
      <c r="V45" s="885">
        <f t="shared" si="28"/>
        <v>0</v>
      </c>
      <c r="W45" s="885">
        <f t="shared" si="29"/>
        <v>0</v>
      </c>
      <c r="X45" s="24">
        <f>'Energy Effic. Kits Deemed Table'!L10</f>
        <v>5</v>
      </c>
      <c r="Y45" s="24"/>
      <c r="Z45" s="24">
        <f t="shared" si="4"/>
        <v>5</v>
      </c>
      <c r="AA45" s="18">
        <f>'Energy Effic. Kits Deemed Table'!DG10</f>
        <v>6.0730855554976806</v>
      </c>
      <c r="AB45" s="919">
        <f>'Energy Effic. Kits Deemed Table'!M10</f>
        <v>5</v>
      </c>
      <c r="AC45" s="1045">
        <f t="shared" si="5"/>
        <v>30.365427777488403</v>
      </c>
      <c r="AD45" s="1045"/>
      <c r="AE45" s="669">
        <f>'Energy Effic. Kits Deemed Table'!DI10</f>
        <v>30.365427777488403</v>
      </c>
      <c r="AF45" s="239"/>
      <c r="AG45" s="239"/>
      <c r="AH45" s="239"/>
      <c r="AI45" s="1691" t="str">
        <f>'Energy Effic. Kits Deemed Table'!N10</f>
        <v>per measure</v>
      </c>
      <c r="AJ45" s="886"/>
      <c r="AX45" s="1587" t="str">
        <f t="shared" si="6"/>
        <v>Dirty Filter Alarm_MF_CompE</v>
      </c>
      <c r="AY45" s="1613"/>
      <c r="AZ45" s="1696" t="str">
        <f t="shared" si="7"/>
        <v>300101</v>
      </c>
      <c r="BA45" s="1529" t="s">
        <v>1288</v>
      </c>
      <c r="BB45" s="1529" t="s">
        <v>1288</v>
      </c>
      <c r="BC45" s="1529" t="s">
        <v>1288</v>
      </c>
      <c r="BD45" s="1529" t="s">
        <v>1288</v>
      </c>
      <c r="BE45" s="1534"/>
      <c r="BF45" s="1529" t="s">
        <v>1288</v>
      </c>
      <c r="BG45" s="1529" t="s">
        <v>1288</v>
      </c>
      <c r="BH45" s="1529" t="s">
        <v>1288</v>
      </c>
      <c r="BI45" s="1530" t="s">
        <v>1288</v>
      </c>
      <c r="BJ45" s="1534"/>
      <c r="BK45" s="1529" t="s">
        <v>1288</v>
      </c>
      <c r="BL45" s="1530" t="s">
        <v>1288</v>
      </c>
      <c r="BM45" s="1529" t="s">
        <v>1288</v>
      </c>
      <c r="BN45" s="1530" t="s">
        <v>1288</v>
      </c>
    </row>
    <row r="46" spans="1:66" x14ac:dyDescent="0.25">
      <c r="A46" s="53" t="str">
        <f t="shared" ref="A46:A99" si="50">LEFT(B46,6)</f>
        <v>300430</v>
      </c>
      <c r="B46" s="1691" t="str">
        <f>'Energy Effic. Kits Deemed Table'!C41</f>
        <v>300430_2024_12_</v>
      </c>
      <c r="C46" s="1613" t="str">
        <f>'Energy Effic. Kits Deemed Table'!G41</f>
        <v>Lighting RES</v>
      </c>
      <c r="D46" s="1613"/>
      <c r="E46" s="1613"/>
      <c r="F46" s="1613"/>
      <c r="G46" s="1613" t="str">
        <f>'Energy Effic. Kits Deemed Table'!E41</f>
        <v>LED Nightlights</v>
      </c>
      <c r="H46" s="19" t="str">
        <f>'Energy Effic. Kits Deemed Table'!D41</f>
        <v>IE</v>
      </c>
      <c r="I46" s="882">
        <f>'Energy Effic. Kits Deemed Table'!F41</f>
        <v>26.15</v>
      </c>
      <c r="J46" s="882">
        <v>0</v>
      </c>
      <c r="K46" s="232">
        <v>0</v>
      </c>
      <c r="L46" s="232">
        <v>0</v>
      </c>
      <c r="M46" s="232">
        <v>0</v>
      </c>
      <c r="N46" s="232">
        <v>0</v>
      </c>
      <c r="O46" s="883">
        <f>'Energy Effic. Kits Deemed Table'!I41</f>
        <v>3.9029999999999998E-3</v>
      </c>
      <c r="P46" s="883">
        <v>0</v>
      </c>
      <c r="Q46" s="884">
        <v>0</v>
      </c>
      <c r="R46" s="884">
        <v>0</v>
      </c>
      <c r="S46" s="884"/>
      <c r="T46" s="884"/>
      <c r="U46" s="885">
        <f t="shared" si="35"/>
        <v>0</v>
      </c>
      <c r="V46" s="885">
        <f t="shared" si="28"/>
        <v>0</v>
      </c>
      <c r="W46" s="885">
        <f t="shared" si="29"/>
        <v>3.9029999999999998E-3</v>
      </c>
      <c r="X46" s="24">
        <f>'Energy Effic. Kits Deemed Table'!J41</f>
        <v>20</v>
      </c>
      <c r="Y46" s="24"/>
      <c r="Z46" s="24">
        <f t="shared" ref="Z46:Z99" si="51">Y46+X46</f>
        <v>20</v>
      </c>
      <c r="AA46" s="18">
        <f>'Energy Effic. Kits Deemed Table'!DG41</f>
        <v>5.9073576615594581</v>
      </c>
      <c r="AB46" s="919">
        <f>'Energy Effic. Kits Deemed Table'!K41</f>
        <v>3.35</v>
      </c>
      <c r="AC46" s="1045">
        <f t="shared" ref="AC46:AC99" si="52">AE46+AF46</f>
        <v>19.789648166224186</v>
      </c>
      <c r="AD46" s="1045"/>
      <c r="AE46" s="669">
        <f>'Energy Effic. Kits Deemed Table'!DI41</f>
        <v>19.789648166224186</v>
      </c>
      <c r="AF46" s="239"/>
      <c r="AG46" s="239"/>
      <c r="AH46" s="239"/>
      <c r="AI46" s="1691" t="str">
        <f>'Energy Effic. Kits Deemed Table'!L41</f>
        <v>per measure</v>
      </c>
      <c r="AJ46" s="886"/>
      <c r="AK46" s="43"/>
      <c r="AL46" s="43"/>
      <c r="AX46" s="1587" t="str">
        <f t="shared" ref="AX46:AX100" si="53">G46</f>
        <v>LED Nightlights</v>
      </c>
      <c r="AY46" s="1613"/>
      <c r="AZ46" s="1696" t="str">
        <f t="shared" ref="AZ46:AZ100" si="54">A46</f>
        <v>300430</v>
      </c>
      <c r="BA46" s="1529" t="s">
        <v>1288</v>
      </c>
      <c r="BB46" s="1529" t="s">
        <v>1288</v>
      </c>
      <c r="BC46" s="1529" t="s">
        <v>1288</v>
      </c>
      <c r="BD46" s="1529" t="s">
        <v>1288</v>
      </c>
      <c r="BE46" s="1534"/>
      <c r="BF46" s="1529" t="s">
        <v>1288</v>
      </c>
      <c r="BG46" s="1529" t="s">
        <v>1288</v>
      </c>
      <c r="BH46" s="1529" t="s">
        <v>1288</v>
      </c>
      <c r="BI46" s="1530" t="s">
        <v>1288</v>
      </c>
      <c r="BJ46" s="1534"/>
      <c r="BK46" s="1529" t="s">
        <v>1288</v>
      </c>
      <c r="BL46" s="1530" t="s">
        <v>1288</v>
      </c>
      <c r="BM46" s="1529" t="s">
        <v>1288</v>
      </c>
      <c r="BN46" s="1530" t="s">
        <v>1288</v>
      </c>
    </row>
    <row r="47" spans="1:66" x14ac:dyDescent="0.25">
      <c r="A47" s="53" t="str">
        <f t="shared" ref="A47:A51" si="55">LEFT(B47,6)</f>
        <v>300431</v>
      </c>
      <c r="B47" s="1691" t="str">
        <f>'Energy Effic. Kits Deemed Table'!C42</f>
        <v>300431_2024_12_</v>
      </c>
      <c r="C47" s="1613" t="str">
        <f>'Energy Effic. Kits Deemed Table'!G42</f>
        <v>Lighting RES</v>
      </c>
      <c r="D47" s="1613"/>
      <c r="E47" s="1613"/>
      <c r="F47" s="1613"/>
      <c r="G47" s="1613" t="str">
        <f>'Energy Effic. Kits Deemed Table'!E42</f>
        <v>LED - 10W (750-899 lumens) IE</v>
      </c>
      <c r="H47" s="19" t="str">
        <f>'Energy Effic. Kits Deemed Table'!D42</f>
        <v>IE</v>
      </c>
      <c r="I47" s="882">
        <f>'Energy Effic. Kits Deemed Table'!F42</f>
        <v>30.06</v>
      </c>
      <c r="J47" s="882">
        <v>0</v>
      </c>
      <c r="K47" s="232">
        <v>0</v>
      </c>
      <c r="L47" s="232">
        <v>0</v>
      </c>
      <c r="M47" s="232">
        <v>0</v>
      </c>
      <c r="N47" s="232">
        <v>0</v>
      </c>
      <c r="O47" s="883">
        <f>'Energy Effic. Kits Deemed Table'!I42</f>
        <v>4.4869999999999997E-3</v>
      </c>
      <c r="P47" s="883">
        <v>0</v>
      </c>
      <c r="Q47" s="884">
        <v>0</v>
      </c>
      <c r="R47" s="884">
        <v>0</v>
      </c>
      <c r="S47" s="884"/>
      <c r="T47" s="884"/>
      <c r="U47" s="885">
        <f t="shared" si="35"/>
        <v>4.4869999999999997E-3</v>
      </c>
      <c r="V47" s="885">
        <f t="shared" si="28"/>
        <v>0</v>
      </c>
      <c r="W47" s="885">
        <f t="shared" si="29"/>
        <v>0</v>
      </c>
      <c r="X47" s="24">
        <f>'Energy Effic. Kits Deemed Table'!J42</f>
        <v>8</v>
      </c>
      <c r="Y47" s="24"/>
      <c r="Z47" s="24">
        <f t="shared" ref="Z47:Z51" si="56">Y47+X47</f>
        <v>8</v>
      </c>
      <c r="AA47" s="18">
        <f>'Energy Effic. Kits Deemed Table'!DG42</f>
        <v>8.274709370539421</v>
      </c>
      <c r="AB47" s="919">
        <f>'Energy Effic. Kits Deemed Table'!K42</f>
        <v>1.45</v>
      </c>
      <c r="AC47" s="1045">
        <f t="shared" ref="AC47:AC51" si="57">AE47+AF47</f>
        <v>11.99832858728216</v>
      </c>
      <c r="AD47" s="1045"/>
      <c r="AE47" s="669">
        <f>'Energy Effic. Kits Deemed Table'!DI42</f>
        <v>11.99832858728216</v>
      </c>
      <c r="AF47" s="239"/>
      <c r="AG47" s="239"/>
      <c r="AH47" s="239"/>
      <c r="AI47" s="1691" t="str">
        <f>'Energy Effic. Kits Deemed Table'!L42</f>
        <v>per measure</v>
      </c>
      <c r="AJ47" s="886"/>
      <c r="AK47" s="43"/>
      <c r="AL47" s="43"/>
      <c r="AX47" s="1587" t="str">
        <f t="shared" ref="AX47:AX51" si="58">G47</f>
        <v>LED - 10W (750-899 lumens) IE</v>
      </c>
      <c r="AY47" s="1613"/>
      <c r="AZ47" s="1696" t="str">
        <f t="shared" ref="AZ47:AZ51" si="59">A47</f>
        <v>300431</v>
      </c>
      <c r="BA47" s="1529" t="s">
        <v>1288</v>
      </c>
      <c r="BB47" s="1529" t="s">
        <v>1288</v>
      </c>
      <c r="BC47" s="1529" t="s">
        <v>1288</v>
      </c>
      <c r="BD47" s="1529" t="s">
        <v>1288</v>
      </c>
      <c r="BE47" s="1534"/>
      <c r="BF47" s="1529" t="s">
        <v>1288</v>
      </c>
      <c r="BG47" s="1529" t="s">
        <v>1288</v>
      </c>
      <c r="BH47" s="1529" t="s">
        <v>1288</v>
      </c>
      <c r="BI47" s="1530" t="s">
        <v>1288</v>
      </c>
      <c r="BJ47" s="1534"/>
      <c r="BK47" s="1529" t="s">
        <v>1288</v>
      </c>
      <c r="BL47" s="1530" t="s">
        <v>1288</v>
      </c>
      <c r="BM47" s="1529" t="s">
        <v>1288</v>
      </c>
      <c r="BN47" s="1530" t="s">
        <v>1288</v>
      </c>
    </row>
    <row r="48" spans="1:66" x14ac:dyDescent="0.25">
      <c r="A48" s="53" t="str">
        <f t="shared" si="55"/>
        <v>300432</v>
      </c>
      <c r="B48" s="1691" t="str">
        <f>'Energy Effic. Kits Deemed Table'!C43</f>
        <v>300432_2024_12_</v>
      </c>
      <c r="C48" s="1613" t="str">
        <f>'Energy Effic. Kits Deemed Table'!G43</f>
        <v>Lighting RES</v>
      </c>
      <c r="D48" s="1613"/>
      <c r="E48" s="1613"/>
      <c r="F48" s="1613"/>
      <c r="G48" s="1613" t="str">
        <f>'Energy Effic. Kits Deemed Table'!E43</f>
        <v>LED - 15W (900-1399 lumens) IE</v>
      </c>
      <c r="H48" s="19" t="str">
        <f>'Energy Effic. Kits Deemed Table'!D43</f>
        <v>IE</v>
      </c>
      <c r="I48" s="882">
        <f>'Energy Effic. Kits Deemed Table'!F43</f>
        <v>37.6</v>
      </c>
      <c r="J48" s="882">
        <v>0</v>
      </c>
      <c r="K48" s="232">
        <v>0</v>
      </c>
      <c r="L48" s="232">
        <v>0</v>
      </c>
      <c r="M48" s="232">
        <v>0</v>
      </c>
      <c r="N48" s="232">
        <v>0</v>
      </c>
      <c r="O48" s="883">
        <f>'Energy Effic. Kits Deemed Table'!I43</f>
        <v>5.6119999999999998E-3</v>
      </c>
      <c r="P48" s="883">
        <v>0</v>
      </c>
      <c r="Q48" s="884">
        <v>0</v>
      </c>
      <c r="R48" s="884">
        <v>0</v>
      </c>
      <c r="S48" s="884"/>
      <c r="T48" s="884"/>
      <c r="U48" s="885">
        <f t="shared" si="35"/>
        <v>5.6119999999999998E-3</v>
      </c>
      <c r="V48" s="885">
        <f t="shared" si="28"/>
        <v>0</v>
      </c>
      <c r="W48" s="885">
        <f t="shared" si="29"/>
        <v>0</v>
      </c>
      <c r="X48" s="24">
        <f>'Energy Effic. Kits Deemed Table'!J43</f>
        <v>8</v>
      </c>
      <c r="Y48" s="24"/>
      <c r="Z48" s="24">
        <f t="shared" si="56"/>
        <v>8</v>
      </c>
      <c r="AA48" s="18">
        <f>'Energy Effic. Kits Deemed Table'!DG43</f>
        <v>10.350268540661418</v>
      </c>
      <c r="AB48" s="919">
        <f>'Energy Effic. Kits Deemed Table'!K43</f>
        <v>1.45</v>
      </c>
      <c r="AC48" s="1045">
        <f t="shared" si="57"/>
        <v>15.007889383959055</v>
      </c>
      <c r="AD48" s="1045"/>
      <c r="AE48" s="669">
        <f>'Energy Effic. Kits Deemed Table'!DI43</f>
        <v>15.007889383959055</v>
      </c>
      <c r="AF48" s="239"/>
      <c r="AG48" s="239"/>
      <c r="AH48" s="239"/>
      <c r="AI48" s="1691" t="str">
        <f>'Energy Effic. Kits Deemed Table'!L43</f>
        <v>per measure</v>
      </c>
      <c r="AJ48" s="886"/>
      <c r="AK48" s="43"/>
      <c r="AL48" s="43"/>
      <c r="AX48" s="1587" t="str">
        <f t="shared" si="58"/>
        <v>LED - 15W (900-1399 lumens) IE</v>
      </c>
      <c r="AY48" s="1613"/>
      <c r="AZ48" s="1696" t="str">
        <f t="shared" si="59"/>
        <v>300432</v>
      </c>
      <c r="BA48" s="1529" t="s">
        <v>1288</v>
      </c>
      <c r="BB48" s="1529" t="s">
        <v>1288</v>
      </c>
      <c r="BC48" s="1529" t="s">
        <v>1288</v>
      </c>
      <c r="BD48" s="1529" t="s">
        <v>1288</v>
      </c>
      <c r="BE48" s="1534"/>
      <c r="BF48" s="1529" t="s">
        <v>1288</v>
      </c>
      <c r="BG48" s="1529" t="s">
        <v>1288</v>
      </c>
      <c r="BH48" s="1529" t="s">
        <v>1288</v>
      </c>
      <c r="BI48" s="1530" t="s">
        <v>1288</v>
      </c>
      <c r="BJ48" s="1534"/>
      <c r="BK48" s="1529" t="s">
        <v>1288</v>
      </c>
      <c r="BL48" s="1530" t="s">
        <v>1288</v>
      </c>
      <c r="BM48" s="1529" t="s">
        <v>1288</v>
      </c>
      <c r="BN48" s="1530" t="s">
        <v>1288</v>
      </c>
    </row>
    <row r="49" spans="1:66" x14ac:dyDescent="0.25">
      <c r="A49" s="53" t="str">
        <f t="shared" si="55"/>
        <v>300433</v>
      </c>
      <c r="B49" s="1691" t="str">
        <f>'Energy Effic. Kits Deemed Table'!C44</f>
        <v>300433_2024_12_</v>
      </c>
      <c r="C49" s="1613" t="str">
        <f>'Energy Effic. Kits Deemed Table'!G44</f>
        <v>Lighting RES</v>
      </c>
      <c r="D49" s="1613"/>
      <c r="E49" s="1613"/>
      <c r="F49" s="1613"/>
      <c r="G49" s="1613" t="str">
        <f>'Energy Effic. Kits Deemed Table'!E44</f>
        <v>LED Nightlights</v>
      </c>
      <c r="H49" s="19" t="str">
        <f>'Energy Effic. Kits Deemed Table'!D44</f>
        <v>IE/PAYS</v>
      </c>
      <c r="I49" s="882">
        <f>'Energy Effic. Kits Deemed Table'!F44</f>
        <v>19.239999999999998</v>
      </c>
      <c r="J49" s="882">
        <v>0</v>
      </c>
      <c r="K49" s="232">
        <v>0</v>
      </c>
      <c r="L49" s="232">
        <v>0</v>
      </c>
      <c r="M49" s="232">
        <v>0</v>
      </c>
      <c r="N49" s="232">
        <v>0</v>
      </c>
      <c r="O49" s="883">
        <f>'Energy Effic. Kits Deemed Table'!I44</f>
        <v>2.872E-3</v>
      </c>
      <c r="P49" s="883">
        <v>0</v>
      </c>
      <c r="Q49" s="884">
        <v>0</v>
      </c>
      <c r="R49" s="884">
        <v>0</v>
      </c>
      <c r="S49" s="884"/>
      <c r="T49" s="884"/>
      <c r="U49" s="885">
        <f t="shared" si="35"/>
        <v>2.872E-3</v>
      </c>
      <c r="V49" s="885">
        <f t="shared" si="28"/>
        <v>0</v>
      </c>
      <c r="W49" s="885">
        <f t="shared" si="29"/>
        <v>0</v>
      </c>
      <c r="X49" s="24">
        <f>'Energy Effic. Kits Deemed Table'!J44</f>
        <v>8</v>
      </c>
      <c r="Y49" s="24"/>
      <c r="Z49" s="24">
        <f t="shared" si="56"/>
        <v>8</v>
      </c>
      <c r="AA49" s="18">
        <f>'Energy Effic. Kits Deemed Table'!DG44</f>
        <v>2.2924086356571309</v>
      </c>
      <c r="AB49" s="919">
        <f>'Energy Effic. Kits Deemed Table'!K44</f>
        <v>3.35</v>
      </c>
      <c r="AC49" s="1045">
        <f t="shared" si="57"/>
        <v>7.6795689294513885</v>
      </c>
      <c r="AD49" s="1045"/>
      <c r="AE49" s="669">
        <f>'Energy Effic. Kits Deemed Table'!DI44</f>
        <v>7.6795689294513885</v>
      </c>
      <c r="AF49" s="239"/>
      <c r="AG49" s="239"/>
      <c r="AH49" s="239"/>
      <c r="AI49" s="1691" t="str">
        <f>'Energy Effic. Kits Deemed Table'!L44</f>
        <v>per measure</v>
      </c>
      <c r="AJ49" s="886"/>
      <c r="AK49" s="43"/>
      <c r="AL49" s="43"/>
      <c r="AX49" s="1587" t="str">
        <f t="shared" si="58"/>
        <v>LED Nightlights</v>
      </c>
      <c r="AY49" s="1613"/>
      <c r="AZ49" s="1696" t="str">
        <f t="shared" si="59"/>
        <v>300433</v>
      </c>
      <c r="BA49" s="1529" t="s">
        <v>1288</v>
      </c>
      <c r="BB49" s="1529" t="s">
        <v>1288</v>
      </c>
      <c r="BC49" s="1529" t="s">
        <v>1288</v>
      </c>
      <c r="BD49" s="1529" t="s">
        <v>1288</v>
      </c>
      <c r="BE49" s="1534"/>
      <c r="BF49" s="1529" t="s">
        <v>1288</v>
      </c>
      <c r="BG49" s="1529" t="s">
        <v>1288</v>
      </c>
      <c r="BH49" s="1529" t="s">
        <v>1288</v>
      </c>
      <c r="BI49" s="1530" t="s">
        <v>1288</v>
      </c>
      <c r="BJ49" s="1534"/>
      <c r="BK49" s="1529" t="s">
        <v>1288</v>
      </c>
      <c r="BL49" s="1530" t="s">
        <v>1288</v>
      </c>
      <c r="BM49" s="1529" t="s">
        <v>1288</v>
      </c>
      <c r="BN49" s="1530" t="s">
        <v>1288</v>
      </c>
    </row>
    <row r="50" spans="1:66" x14ac:dyDescent="0.25">
      <c r="A50" s="53" t="str">
        <f t="shared" si="55"/>
        <v>300434</v>
      </c>
      <c r="B50" s="1691" t="str">
        <f>'Energy Effic. Kits Deemed Table'!C45</f>
        <v>300434_2024_12_</v>
      </c>
      <c r="C50" s="1613" t="str">
        <f>'Energy Effic. Kits Deemed Table'!G45</f>
        <v>Lighting RES</v>
      </c>
      <c r="D50" s="1613"/>
      <c r="E50" s="1613"/>
      <c r="F50" s="1613"/>
      <c r="G50" s="1613" t="str">
        <f>'Energy Effic. Kits Deemed Table'!E45</f>
        <v>LED A19 800 Lumens 6W</v>
      </c>
      <c r="H50" s="19" t="str">
        <f>'Energy Effic. Kits Deemed Table'!D45</f>
        <v>IE</v>
      </c>
      <c r="I50" s="882">
        <f>'Energy Effic. Kits Deemed Table'!F45</f>
        <v>3.19</v>
      </c>
      <c r="J50" s="882">
        <v>0</v>
      </c>
      <c r="K50" s="232">
        <v>0</v>
      </c>
      <c r="L50" s="232">
        <v>0</v>
      </c>
      <c r="M50" s="232">
        <v>0</v>
      </c>
      <c r="N50" s="232">
        <v>0</v>
      </c>
      <c r="O50" s="883">
        <f>'Energy Effic. Kits Deemed Table'!I45</f>
        <v>4.7600000000000002E-4</v>
      </c>
      <c r="P50" s="883">
        <v>0</v>
      </c>
      <c r="Q50" s="884">
        <v>0</v>
      </c>
      <c r="R50" s="884">
        <v>0</v>
      </c>
      <c r="S50" s="884"/>
      <c r="T50" s="884"/>
      <c r="U50" s="885">
        <f t="shared" si="35"/>
        <v>0</v>
      </c>
      <c r="V50" s="885">
        <f t="shared" si="28"/>
        <v>0</v>
      </c>
      <c r="W50" s="885">
        <f t="shared" si="29"/>
        <v>4.7600000000000002E-4</v>
      </c>
      <c r="X50" s="24">
        <f>'Energy Effic. Kits Deemed Table'!J45</f>
        <v>20</v>
      </c>
      <c r="Y50" s="24"/>
      <c r="Z50" s="24">
        <f t="shared" si="56"/>
        <v>20</v>
      </c>
      <c r="AA50" s="18">
        <f>'Energy Effic. Kits Deemed Table'!DG45</f>
        <v>2.4141100439868128</v>
      </c>
      <c r="AB50" s="919">
        <f>'Energy Effic. Kits Deemed Table'!K45</f>
        <v>1</v>
      </c>
      <c r="AC50" s="1045">
        <f t="shared" si="57"/>
        <v>2.4141100439868128</v>
      </c>
      <c r="AD50" s="1045"/>
      <c r="AE50" s="669">
        <f>'Energy Effic. Kits Deemed Table'!DI45</f>
        <v>2.4141100439868128</v>
      </c>
      <c r="AF50" s="239"/>
      <c r="AG50" s="239"/>
      <c r="AH50" s="239"/>
      <c r="AI50" s="1691" t="str">
        <f>'Energy Effic. Kits Deemed Table'!L45</f>
        <v>per measure</v>
      </c>
      <c r="AJ50" s="886"/>
      <c r="AK50" s="43"/>
      <c r="AL50" s="43"/>
      <c r="AX50" s="1587" t="str">
        <f t="shared" si="58"/>
        <v>LED A19 800 Lumens 6W</v>
      </c>
      <c r="AY50" s="1613"/>
      <c r="AZ50" s="1696" t="str">
        <f t="shared" si="59"/>
        <v>300434</v>
      </c>
      <c r="BA50" s="1529" t="s">
        <v>1288</v>
      </c>
      <c r="BB50" s="1529" t="s">
        <v>1288</v>
      </c>
      <c r="BC50" s="1529" t="s">
        <v>1288</v>
      </c>
      <c r="BD50" s="1529" t="s">
        <v>1288</v>
      </c>
      <c r="BE50" s="1534"/>
      <c r="BF50" s="1529" t="s">
        <v>1288</v>
      </c>
      <c r="BG50" s="1529" t="s">
        <v>1288</v>
      </c>
      <c r="BH50" s="1529" t="s">
        <v>1288</v>
      </c>
      <c r="BI50" s="1530" t="s">
        <v>1288</v>
      </c>
      <c r="BJ50" s="1534"/>
      <c r="BK50" s="1529" t="s">
        <v>1288</v>
      </c>
      <c r="BL50" s="1530" t="s">
        <v>1288</v>
      </c>
      <c r="BM50" s="1529" t="s">
        <v>1288</v>
      </c>
      <c r="BN50" s="1530" t="s">
        <v>1288</v>
      </c>
    </row>
    <row r="51" spans="1:66" x14ac:dyDescent="0.25">
      <c r="A51" s="53" t="str">
        <f t="shared" si="55"/>
        <v>300435</v>
      </c>
      <c r="B51" s="1691" t="str">
        <f>'Energy Effic. Kits Deemed Table'!C46</f>
        <v>300435_2024_12_</v>
      </c>
      <c r="C51" s="1613" t="str">
        <f>'Energy Effic. Kits Deemed Table'!G46</f>
        <v>Lighting RES</v>
      </c>
      <c r="D51" s="1613"/>
      <c r="E51" s="1613"/>
      <c r="F51" s="1613"/>
      <c r="G51" s="1613" t="str">
        <f>'Energy Effic. Kits Deemed Table'!E46</f>
        <v>LED A19 800 Lumens 6W</v>
      </c>
      <c r="H51" s="19" t="str">
        <f>'Energy Effic. Kits Deemed Table'!D46</f>
        <v>IE/PAYS</v>
      </c>
      <c r="I51" s="882">
        <f>'Energy Effic. Kits Deemed Table'!F46</f>
        <v>2.35</v>
      </c>
      <c r="J51" s="882">
        <v>0</v>
      </c>
      <c r="K51" s="232">
        <v>0</v>
      </c>
      <c r="L51" s="232">
        <v>0</v>
      </c>
      <c r="M51" s="232">
        <v>0</v>
      </c>
      <c r="N51" s="232">
        <v>0</v>
      </c>
      <c r="O51" s="883">
        <f>'Energy Effic. Kits Deemed Table'!I46</f>
        <v>3.5100000000000002E-4</v>
      </c>
      <c r="P51" s="883">
        <v>0</v>
      </c>
      <c r="Q51" s="884">
        <v>0</v>
      </c>
      <c r="R51" s="884">
        <v>0</v>
      </c>
      <c r="S51" s="884"/>
      <c r="T51" s="884"/>
      <c r="U51" s="885">
        <f t="shared" si="35"/>
        <v>0</v>
      </c>
      <c r="V51" s="885">
        <f t="shared" si="28"/>
        <v>0</v>
      </c>
      <c r="W51" s="885">
        <f t="shared" si="29"/>
        <v>3.5100000000000002E-4</v>
      </c>
      <c r="X51" s="24">
        <f>'Energy Effic. Kits Deemed Table'!J46</f>
        <v>20</v>
      </c>
      <c r="Y51" s="24"/>
      <c r="Z51" s="24">
        <f t="shared" si="56"/>
        <v>20</v>
      </c>
      <c r="AA51" s="18">
        <f>'Energy Effic. Kits Deemed Table'!DG46</f>
        <v>1.7784196248805677</v>
      </c>
      <c r="AB51" s="919">
        <f>'Energy Effic. Kits Deemed Table'!K46</f>
        <v>1</v>
      </c>
      <c r="AC51" s="1045">
        <f t="shared" si="57"/>
        <v>1.7784196248805677</v>
      </c>
      <c r="AD51" s="1045"/>
      <c r="AE51" s="669">
        <f>'Energy Effic. Kits Deemed Table'!DI46</f>
        <v>1.7784196248805677</v>
      </c>
      <c r="AF51" s="239"/>
      <c r="AG51" s="239"/>
      <c r="AH51" s="239"/>
      <c r="AI51" s="1691" t="str">
        <f>'Energy Effic. Kits Deemed Table'!L46</f>
        <v>per measure</v>
      </c>
      <c r="AJ51" s="886"/>
      <c r="AK51" s="43"/>
      <c r="AL51" s="43"/>
      <c r="AX51" s="1587" t="str">
        <f t="shared" si="58"/>
        <v>LED A19 800 Lumens 6W</v>
      </c>
      <c r="AY51" s="1613"/>
      <c r="AZ51" s="1696" t="str">
        <f t="shared" si="59"/>
        <v>300435</v>
      </c>
      <c r="BA51" s="1529" t="s">
        <v>1288</v>
      </c>
      <c r="BB51" s="1529" t="s">
        <v>1288</v>
      </c>
      <c r="BC51" s="1529" t="s">
        <v>1288</v>
      </c>
      <c r="BD51" s="1529" t="s">
        <v>1288</v>
      </c>
      <c r="BE51" s="1534"/>
      <c r="BF51" s="1529" t="s">
        <v>1288</v>
      </c>
      <c r="BG51" s="1529" t="s">
        <v>1288</v>
      </c>
      <c r="BH51" s="1529" t="s">
        <v>1288</v>
      </c>
      <c r="BI51" s="1530" t="s">
        <v>1288</v>
      </c>
      <c r="BJ51" s="1534"/>
      <c r="BK51" s="1529" t="s">
        <v>1288</v>
      </c>
      <c r="BL51" s="1530" t="s">
        <v>1288</v>
      </c>
      <c r="BM51" s="1529" t="s">
        <v>1288</v>
      </c>
      <c r="BN51" s="1530" t="s">
        <v>1288</v>
      </c>
    </row>
    <row r="52" spans="1:66" x14ac:dyDescent="0.25">
      <c r="A52" s="53" t="str">
        <f t="shared" si="50"/>
        <v>300450</v>
      </c>
      <c r="B52" s="1691" t="str">
        <f>'Energy Effic. Kits Deemed Table'!C82</f>
        <v>300450_2024_12_</v>
      </c>
      <c r="C52" s="1613" t="str">
        <f>'Energy Effic. Kits Deemed Table'!G82</f>
        <v>Water Heating RES</v>
      </c>
      <c r="D52" s="1613"/>
      <c r="E52" s="1613"/>
      <c r="F52" s="1613"/>
      <c r="G52" s="1613" t="str">
        <f>'Energy Effic. Kits Deemed Table'!E82</f>
        <v>Kit Faucet Aerator (Kitchen)</v>
      </c>
      <c r="H52" s="19" t="str">
        <f>'Energy Effic. Kits Deemed Table'!D82</f>
        <v>IE/PAYS</v>
      </c>
      <c r="I52" s="882">
        <f>'Energy Effic. Kits Deemed Table'!F82</f>
        <v>32.47</v>
      </c>
      <c r="J52" s="882">
        <v>0</v>
      </c>
      <c r="K52" s="232">
        <v>0</v>
      </c>
      <c r="L52" s="232">
        <v>0</v>
      </c>
      <c r="M52" s="232">
        <v>0</v>
      </c>
      <c r="N52" s="232">
        <v>0</v>
      </c>
      <c r="O52" s="883">
        <f>'Energy Effic. Kits Deemed Table'!J82</f>
        <v>2.8809999999999999E-3</v>
      </c>
      <c r="P52" s="883">
        <v>0</v>
      </c>
      <c r="Q52" s="884">
        <v>0</v>
      </c>
      <c r="R52" s="884">
        <v>0</v>
      </c>
      <c r="S52" s="884"/>
      <c r="T52" s="884"/>
      <c r="U52" s="885">
        <f t="shared" si="35"/>
        <v>0</v>
      </c>
      <c r="V52" s="885">
        <f t="shared" si="28"/>
        <v>2.8809999999999999E-3</v>
      </c>
      <c r="W52" s="885">
        <f t="shared" si="29"/>
        <v>0</v>
      </c>
      <c r="X52" s="24">
        <f>'Energy Effic. Kits Deemed Table'!K82</f>
        <v>10</v>
      </c>
      <c r="Y52" s="24"/>
      <c r="Z52" s="24">
        <f t="shared" si="51"/>
        <v>10</v>
      </c>
      <c r="AA52" s="18">
        <f>'Energy Effic. Kits Deemed Table'!DG82</f>
        <v>5.3174483285335183</v>
      </c>
      <c r="AB52" s="919">
        <f>'Energy Effic. Kits Deemed Table'!L82</f>
        <v>3</v>
      </c>
      <c r="AC52" s="1045">
        <f t="shared" si="52"/>
        <v>15.952344985600554</v>
      </c>
      <c r="AD52" s="1045"/>
      <c r="AE52" s="669">
        <f>'Energy Effic. Kits Deemed Table'!DI82</f>
        <v>15.952344985600554</v>
      </c>
      <c r="AF52" s="239"/>
      <c r="AG52" s="239"/>
      <c r="AH52" s="239"/>
      <c r="AI52" s="1048" t="str">
        <f>'Energy Effic. Kits Deemed Table'!M82</f>
        <v>per measure</v>
      </c>
      <c r="AJ52" s="886"/>
      <c r="AX52" s="1587" t="str">
        <f t="shared" si="53"/>
        <v>Kit Faucet Aerator (Kitchen)</v>
      </c>
      <c r="AY52" s="1613"/>
      <c r="AZ52" s="1696" t="str">
        <f t="shared" si="54"/>
        <v>300450</v>
      </c>
      <c r="BA52" s="1529" t="s">
        <v>1288</v>
      </c>
      <c r="BB52" s="1529" t="s">
        <v>1288</v>
      </c>
      <c r="BC52" s="1529" t="s">
        <v>1288</v>
      </c>
      <c r="BD52" s="1529" t="s">
        <v>1288</v>
      </c>
      <c r="BE52" s="1534"/>
      <c r="BF52" s="1529" t="s">
        <v>1288</v>
      </c>
      <c r="BG52" s="1529" t="s">
        <v>1288</v>
      </c>
      <c r="BH52" s="1529" t="s">
        <v>1288</v>
      </c>
      <c r="BI52" s="1530" t="s">
        <v>1288</v>
      </c>
      <c r="BJ52" s="1534"/>
      <c r="BK52" s="1529" t="s">
        <v>1288</v>
      </c>
      <c r="BL52" s="1530" t="s">
        <v>1288</v>
      </c>
      <c r="BM52" s="1529" t="s">
        <v>1288</v>
      </c>
      <c r="BN52" s="1530" t="s">
        <v>1288</v>
      </c>
    </row>
    <row r="53" spans="1:66" x14ac:dyDescent="0.25">
      <c r="A53" s="53" t="str">
        <f t="shared" si="50"/>
        <v>300500</v>
      </c>
      <c r="B53" s="1691" t="str">
        <f>'Energy Effic. Kits Deemed Table'!C83</f>
        <v>300500_2024_12_</v>
      </c>
      <c r="C53" s="1613" t="str">
        <f>'Energy Effic. Kits Deemed Table'!G83</f>
        <v>Water Heating RES</v>
      </c>
      <c r="D53" s="1613"/>
      <c r="E53" s="1613"/>
      <c r="F53" s="1613"/>
      <c r="G53" s="1613" t="str">
        <f>'Energy Effic. Kits Deemed Table'!E83</f>
        <v>Kit Faucet Aerator (Kitchen)</v>
      </c>
      <c r="H53" s="19" t="str">
        <f>'Energy Effic. Kits Deemed Table'!D83</f>
        <v>MF</v>
      </c>
      <c r="I53" s="882">
        <f>'Energy Effic. Kits Deemed Table'!F83</f>
        <v>108.66</v>
      </c>
      <c r="J53" s="882">
        <v>0</v>
      </c>
      <c r="K53" s="232">
        <v>0</v>
      </c>
      <c r="L53" s="232">
        <v>0</v>
      </c>
      <c r="M53" s="232">
        <v>0</v>
      </c>
      <c r="N53" s="232">
        <v>0</v>
      </c>
      <c r="O53" s="883">
        <f>'Energy Effic. Kits Deemed Table'!J83</f>
        <v>9.6419999999999995E-3</v>
      </c>
      <c r="P53" s="883">
        <v>0</v>
      </c>
      <c r="Q53" s="884">
        <v>0</v>
      </c>
      <c r="R53" s="884">
        <v>0</v>
      </c>
      <c r="S53" s="884"/>
      <c r="T53" s="884"/>
      <c r="U53" s="885">
        <f t="shared" si="35"/>
        <v>0</v>
      </c>
      <c r="V53" s="885">
        <f t="shared" si="28"/>
        <v>9.6419999999999995E-3</v>
      </c>
      <c r="W53" s="885">
        <f t="shared" si="29"/>
        <v>0</v>
      </c>
      <c r="X53" s="24">
        <f>'Energy Effic. Kits Deemed Table'!K83</f>
        <v>10</v>
      </c>
      <c r="Y53" s="24"/>
      <c r="Z53" s="24">
        <f t="shared" si="51"/>
        <v>10</v>
      </c>
      <c r="AA53" s="18">
        <f>'Energy Effic. Kits Deemed Table'!DG83</f>
        <v>17.794700812394584</v>
      </c>
      <c r="AB53" s="919">
        <f>'Energy Effic. Kits Deemed Table'!L83</f>
        <v>3</v>
      </c>
      <c r="AC53" s="1045">
        <f t="shared" si="52"/>
        <v>53.384102437183749</v>
      </c>
      <c r="AD53" s="1045"/>
      <c r="AE53" s="669">
        <f>'Energy Effic. Kits Deemed Table'!DI83</f>
        <v>53.384102437183749</v>
      </c>
      <c r="AF53" s="239"/>
      <c r="AG53" s="239"/>
      <c r="AH53" s="239"/>
      <c r="AI53" s="1048" t="str">
        <f>'Energy Effic. Kits Deemed Table'!M83</f>
        <v>per measure</v>
      </c>
      <c r="AJ53" s="886"/>
      <c r="AX53" s="1587" t="str">
        <f t="shared" si="53"/>
        <v>Kit Faucet Aerator (Kitchen)</v>
      </c>
      <c r="AY53" s="1613"/>
      <c r="AZ53" s="1696" t="str">
        <f t="shared" si="54"/>
        <v>300500</v>
      </c>
      <c r="BA53" s="1529" t="s">
        <v>1288</v>
      </c>
      <c r="BB53" s="1529" t="s">
        <v>1288</v>
      </c>
      <c r="BC53" s="1529" t="s">
        <v>1288</v>
      </c>
      <c r="BD53" s="1529" t="s">
        <v>1288</v>
      </c>
      <c r="BE53" s="1534"/>
      <c r="BF53" s="1529" t="s">
        <v>1288</v>
      </c>
      <c r="BG53" s="1529" t="s">
        <v>1288</v>
      </c>
      <c r="BH53" s="1529" t="s">
        <v>1288</v>
      </c>
      <c r="BI53" s="1530" t="s">
        <v>1288</v>
      </c>
      <c r="BJ53" s="1534"/>
      <c r="BK53" s="1529" t="s">
        <v>1288</v>
      </c>
      <c r="BL53" s="1530" t="s">
        <v>1288</v>
      </c>
      <c r="BM53" s="1529" t="s">
        <v>1288</v>
      </c>
      <c r="BN53" s="1530" t="s">
        <v>1288</v>
      </c>
    </row>
    <row r="54" spans="1:66" s="43" customFormat="1" x14ac:dyDescent="0.25">
      <c r="A54" s="53" t="str">
        <f t="shared" si="50"/>
        <v>300501</v>
      </c>
      <c r="B54" s="1691" t="str">
        <f>'Energy Effic. Kits Deemed Table'!C84</f>
        <v>300501_2024_12_</v>
      </c>
      <c r="C54" s="1613" t="str">
        <f>'Energy Effic. Kits Deemed Table'!G84</f>
        <v>Water Heating RES</v>
      </c>
      <c r="D54" s="1613"/>
      <c r="E54" s="1613"/>
      <c r="F54" s="1613"/>
      <c r="G54" s="1613" t="str">
        <f>'Energy Effic. Kits Deemed Table'!E84</f>
        <v>Kit Faucet Aerator (Kitchen) - SFIE Kits</v>
      </c>
      <c r="H54" s="19" t="str">
        <f>'Energy Effic. Kits Deemed Table'!D84</f>
        <v>IE</v>
      </c>
      <c r="I54" s="882">
        <f>'Energy Effic. Kits Deemed Table'!F84</f>
        <v>47.69</v>
      </c>
      <c r="J54" s="882">
        <v>0</v>
      </c>
      <c r="K54" s="232">
        <v>0</v>
      </c>
      <c r="L54" s="232">
        <v>0</v>
      </c>
      <c r="M54" s="232">
        <v>0</v>
      </c>
      <c r="N54" s="232">
        <v>0</v>
      </c>
      <c r="O54" s="883">
        <f>'Energy Effic. Kits Deemed Table'!J84</f>
        <v>4.2319999999999997E-3</v>
      </c>
      <c r="P54" s="883">
        <v>0</v>
      </c>
      <c r="Q54" s="884">
        <v>0</v>
      </c>
      <c r="R54" s="884">
        <v>0</v>
      </c>
      <c r="S54" s="884"/>
      <c r="T54" s="884"/>
      <c r="U54" s="885">
        <f t="shared" si="35"/>
        <v>0</v>
      </c>
      <c r="V54" s="885">
        <f t="shared" si="28"/>
        <v>4.2319999999999997E-3</v>
      </c>
      <c r="W54" s="885">
        <f t="shared" si="29"/>
        <v>0</v>
      </c>
      <c r="X54" s="24">
        <f>'Energy Effic. Kits Deemed Table'!K84</f>
        <v>10</v>
      </c>
      <c r="Y54" s="24"/>
      <c r="Z54" s="24">
        <f t="shared" si="51"/>
        <v>10</v>
      </c>
      <c r="AA54" s="18">
        <f>'Energy Effic. Kits Deemed Table'!DG84</f>
        <v>7.8099510559828609</v>
      </c>
      <c r="AB54" s="919">
        <f>'Energy Effic. Kits Deemed Table'!L84</f>
        <v>3</v>
      </c>
      <c r="AC54" s="1045">
        <f t="shared" si="52"/>
        <v>23.429853167948583</v>
      </c>
      <c r="AD54" s="1045"/>
      <c r="AE54" s="669">
        <f>'Energy Effic. Kits Deemed Table'!DI84</f>
        <v>23.429853167948583</v>
      </c>
      <c r="AF54" s="239"/>
      <c r="AG54" s="239"/>
      <c r="AH54" s="239"/>
      <c r="AI54" s="1048" t="str">
        <f>'Energy Effic. Kits Deemed Table'!M84</f>
        <v>per measure</v>
      </c>
      <c r="AJ54" s="886"/>
      <c r="AM54"/>
      <c r="AN54"/>
      <c r="AO54"/>
      <c r="AP54"/>
      <c r="AQ54"/>
      <c r="AR54"/>
      <c r="AS54"/>
      <c r="AT54"/>
      <c r="AU54"/>
      <c r="AV54"/>
      <c r="AW54"/>
      <c r="AX54" s="1587" t="str">
        <f t="shared" si="53"/>
        <v>Kit Faucet Aerator (Kitchen) - SFIE Kits</v>
      </c>
      <c r="AY54" s="1613"/>
      <c r="AZ54" s="1696" t="str">
        <f t="shared" si="54"/>
        <v>300501</v>
      </c>
      <c r="BA54" s="1529" t="s">
        <v>1288</v>
      </c>
      <c r="BB54" s="1529" t="s">
        <v>1288</v>
      </c>
      <c r="BC54" s="1529" t="s">
        <v>1288</v>
      </c>
      <c r="BD54" s="1529" t="s">
        <v>1288</v>
      </c>
      <c r="BE54" s="1535"/>
      <c r="BF54" s="1529" t="s">
        <v>1288</v>
      </c>
      <c r="BG54" s="1529" t="s">
        <v>1288</v>
      </c>
      <c r="BH54" s="1529" t="s">
        <v>1288</v>
      </c>
      <c r="BI54" s="1530" t="s">
        <v>1288</v>
      </c>
      <c r="BJ54" s="1534"/>
      <c r="BK54" s="1529" t="s">
        <v>1288</v>
      </c>
      <c r="BL54" s="1530" t="s">
        <v>1288</v>
      </c>
      <c r="BM54" s="1529" t="s">
        <v>1288</v>
      </c>
      <c r="BN54" s="1530" t="s">
        <v>1288</v>
      </c>
    </row>
    <row r="55" spans="1:66" x14ac:dyDescent="0.25">
      <c r="A55" s="53" t="str">
        <f t="shared" si="50"/>
        <v>300550</v>
      </c>
      <c r="B55" s="1691" t="str">
        <f>'Energy Effic. Kits Deemed Table'!C131</f>
        <v>300550_2024_12_</v>
      </c>
      <c r="C55" s="1613" t="str">
        <f>'Energy Effic. Kits Deemed Table'!G131</f>
        <v>Water Heating RES</v>
      </c>
      <c r="D55" s="1613"/>
      <c r="E55" s="1613"/>
      <c r="F55" s="1613"/>
      <c r="G55" s="1613" t="str">
        <f>'Energy Effic. Kits Deemed Table'!E131</f>
        <v>Kit Faucet Aerator (Bathroom)</v>
      </c>
      <c r="H55" s="19" t="str">
        <f>'Energy Effic. Kits Deemed Table'!D131</f>
        <v>IE/PAYS</v>
      </c>
      <c r="I55" s="882">
        <f>'Energy Effic. Kits Deemed Table'!F131</f>
        <v>6.9</v>
      </c>
      <c r="J55" s="882">
        <v>0</v>
      </c>
      <c r="K55" s="232">
        <v>0</v>
      </c>
      <c r="L55" s="232">
        <v>0</v>
      </c>
      <c r="M55" s="232">
        <v>0</v>
      </c>
      <c r="N55" s="232">
        <v>0</v>
      </c>
      <c r="O55" s="883">
        <f>'Energy Effic. Kits Deemed Table'!J131</f>
        <v>6.1200000000000002E-4</v>
      </c>
      <c r="P55" s="883">
        <v>0</v>
      </c>
      <c r="Q55" s="884">
        <v>0</v>
      </c>
      <c r="R55" s="884">
        <v>0</v>
      </c>
      <c r="S55" s="884"/>
      <c r="T55" s="884"/>
      <c r="U55" s="885">
        <f t="shared" si="35"/>
        <v>0</v>
      </c>
      <c r="V55" s="885">
        <f t="shared" si="28"/>
        <v>6.1200000000000002E-4</v>
      </c>
      <c r="W55" s="885">
        <f t="shared" si="29"/>
        <v>0</v>
      </c>
      <c r="X55" s="24">
        <f>'Energy Effic. Kits Deemed Table'!K131</f>
        <v>10</v>
      </c>
      <c r="Y55" s="24"/>
      <c r="Z55" s="24">
        <f t="shared" si="51"/>
        <v>10</v>
      </c>
      <c r="AA55" s="18">
        <f>'Energy Effic. Kits Deemed Table'!DG131</f>
        <v>1.1299782404336705</v>
      </c>
      <c r="AB55" s="919">
        <f>'Energy Effic. Kits Deemed Table'!L131</f>
        <v>3</v>
      </c>
      <c r="AC55" s="1045">
        <f t="shared" si="52"/>
        <v>3.3899347213010111</v>
      </c>
      <c r="AD55" s="1045"/>
      <c r="AE55" s="669">
        <f>'Energy Effic. Kits Deemed Table'!DI131</f>
        <v>3.3899347213010111</v>
      </c>
      <c r="AF55" s="239"/>
      <c r="AG55" s="239"/>
      <c r="AH55" s="239"/>
      <c r="AI55" s="1048" t="str">
        <f>'Energy Effic. Kits Deemed Table'!M131</f>
        <v>per measure</v>
      </c>
      <c r="AJ55" s="886"/>
      <c r="AX55" s="1587" t="str">
        <f t="shared" si="53"/>
        <v>Kit Faucet Aerator (Bathroom)</v>
      </c>
      <c r="AY55" s="1613"/>
      <c r="AZ55" s="1696" t="str">
        <f t="shared" si="54"/>
        <v>300550</v>
      </c>
      <c r="BA55" s="1529" t="s">
        <v>1288</v>
      </c>
      <c r="BB55" s="1529" t="s">
        <v>1288</v>
      </c>
      <c r="BC55" s="1529" t="s">
        <v>1288</v>
      </c>
      <c r="BD55" s="1529" t="s">
        <v>1288</v>
      </c>
      <c r="BE55" s="1534"/>
      <c r="BF55" s="1529" t="s">
        <v>1288</v>
      </c>
      <c r="BG55" s="1529" t="s">
        <v>1288</v>
      </c>
      <c r="BH55" s="1529" t="s">
        <v>1288</v>
      </c>
      <c r="BI55" s="1530" t="s">
        <v>1288</v>
      </c>
      <c r="BJ55" s="1534"/>
      <c r="BK55" s="1529" t="s">
        <v>1288</v>
      </c>
      <c r="BL55" s="1530" t="s">
        <v>1288</v>
      </c>
      <c r="BM55" s="1529" t="s">
        <v>1288</v>
      </c>
      <c r="BN55" s="1530" t="s">
        <v>1288</v>
      </c>
    </row>
    <row r="56" spans="1:66" x14ac:dyDescent="0.25">
      <c r="A56" s="53" t="str">
        <f t="shared" si="50"/>
        <v>300600</v>
      </c>
      <c r="B56" s="1691" t="str">
        <f>'Energy Effic. Kits Deemed Table'!C132</f>
        <v>300600_2024_12_</v>
      </c>
      <c r="C56" s="1613" t="str">
        <f>'Energy Effic. Kits Deemed Table'!G132</f>
        <v>Water Heating RES</v>
      </c>
      <c r="D56" s="1613"/>
      <c r="E56" s="1613"/>
      <c r="F56" s="1613"/>
      <c r="G56" s="1613" t="str">
        <f>'Energy Effic. Kits Deemed Table'!E132</f>
        <v>Kit Faucet Aerator (Bathroom)</v>
      </c>
      <c r="H56" s="19" t="str">
        <f>'Energy Effic. Kits Deemed Table'!D132</f>
        <v>MF</v>
      </c>
      <c r="I56" s="882">
        <f>'Energy Effic. Kits Deemed Table'!F132</f>
        <v>33.64</v>
      </c>
      <c r="J56" s="882">
        <v>0</v>
      </c>
      <c r="K56" s="232">
        <v>0</v>
      </c>
      <c r="L56" s="232">
        <v>0</v>
      </c>
      <c r="M56" s="232">
        <v>0</v>
      </c>
      <c r="N56" s="232">
        <v>0</v>
      </c>
      <c r="O56" s="883">
        <f>'Energy Effic. Kits Deemed Table'!J132</f>
        <v>2.9849999999999998E-3</v>
      </c>
      <c r="P56" s="883">
        <v>0</v>
      </c>
      <c r="Q56" s="884">
        <v>0</v>
      </c>
      <c r="R56" s="884">
        <v>0</v>
      </c>
      <c r="S56" s="884"/>
      <c r="T56" s="884"/>
      <c r="U56" s="885">
        <f t="shared" si="35"/>
        <v>0</v>
      </c>
      <c r="V56" s="885">
        <f t="shared" si="28"/>
        <v>2.9849999999999998E-3</v>
      </c>
      <c r="W56" s="885">
        <f t="shared" si="29"/>
        <v>0</v>
      </c>
      <c r="X56" s="24">
        <f>'Energy Effic. Kits Deemed Table'!K132</f>
        <v>10</v>
      </c>
      <c r="Y56" s="24"/>
      <c r="Z56" s="24">
        <f t="shared" si="51"/>
        <v>10</v>
      </c>
      <c r="AA56" s="18">
        <f>'Energy Effic. Kits Deemed Table'!DG132</f>
        <v>5.5090533345200976</v>
      </c>
      <c r="AB56" s="919">
        <f>'Energy Effic. Kits Deemed Table'!L132</f>
        <v>3</v>
      </c>
      <c r="AC56" s="1045">
        <f t="shared" si="52"/>
        <v>16.527160003560294</v>
      </c>
      <c r="AD56" s="1045"/>
      <c r="AE56" s="669">
        <f>'Energy Effic. Kits Deemed Table'!DI132</f>
        <v>16.527160003560294</v>
      </c>
      <c r="AF56" s="239"/>
      <c r="AG56" s="239"/>
      <c r="AH56" s="239"/>
      <c r="AI56" s="1048" t="str">
        <f>'Energy Effic. Kits Deemed Table'!M132</f>
        <v>per measure</v>
      </c>
      <c r="AJ56" s="886"/>
      <c r="AX56" s="1587" t="str">
        <f t="shared" si="53"/>
        <v>Kit Faucet Aerator (Bathroom)</v>
      </c>
      <c r="AY56" s="1613"/>
      <c r="AZ56" s="1696" t="str">
        <f t="shared" si="54"/>
        <v>300600</v>
      </c>
      <c r="BA56" s="1529" t="s">
        <v>1288</v>
      </c>
      <c r="BB56" s="1529" t="s">
        <v>1288</v>
      </c>
      <c r="BC56" s="1529" t="s">
        <v>1288</v>
      </c>
      <c r="BD56" s="1529" t="s">
        <v>1288</v>
      </c>
      <c r="BE56" s="1534"/>
      <c r="BF56" s="1529" t="s">
        <v>1288</v>
      </c>
      <c r="BG56" s="1529" t="s">
        <v>1288</v>
      </c>
      <c r="BH56" s="1529" t="s">
        <v>1288</v>
      </c>
      <c r="BI56" s="1530" t="s">
        <v>1288</v>
      </c>
      <c r="BJ56" s="1534"/>
      <c r="BK56" s="1529" t="s">
        <v>1288</v>
      </c>
      <c r="BL56" s="1530" t="s">
        <v>1288</v>
      </c>
      <c r="BM56" s="1529" t="s">
        <v>1288</v>
      </c>
      <c r="BN56" s="1530" t="s">
        <v>1288</v>
      </c>
    </row>
    <row r="57" spans="1:66" s="43" customFormat="1" x14ac:dyDescent="0.25">
      <c r="A57" s="53" t="str">
        <f t="shared" si="50"/>
        <v>300601</v>
      </c>
      <c r="B57" s="1691" t="str">
        <f>'Energy Effic. Kits Deemed Table'!C133</f>
        <v>300601_2024_12_</v>
      </c>
      <c r="C57" s="1613" t="str">
        <f>'Energy Effic. Kits Deemed Table'!G133</f>
        <v>Water Heating RES</v>
      </c>
      <c r="D57" s="1613"/>
      <c r="E57" s="1613"/>
      <c r="F57" s="1613"/>
      <c r="G57" s="1613" t="str">
        <f>'Energy Effic. Kits Deemed Table'!E133</f>
        <v>Kit Faucet Aerator (Bathroom) - SFLI Kits</v>
      </c>
      <c r="H57" s="19" t="str">
        <f>'Energy Effic. Kits Deemed Table'!D133</f>
        <v>IE</v>
      </c>
      <c r="I57" s="882">
        <f>'Energy Effic. Kits Deemed Table'!F133</f>
        <v>15.98</v>
      </c>
      <c r="J57" s="882">
        <v>0</v>
      </c>
      <c r="K57" s="232">
        <v>0</v>
      </c>
      <c r="L57" s="232">
        <v>0</v>
      </c>
      <c r="M57" s="232">
        <v>0</v>
      </c>
      <c r="N57" s="232">
        <v>0</v>
      </c>
      <c r="O57" s="883">
        <f>'Energy Effic. Kits Deemed Table'!J133</f>
        <v>1.418E-3</v>
      </c>
      <c r="P57" s="883">
        <v>0</v>
      </c>
      <c r="Q57" s="884">
        <v>0</v>
      </c>
      <c r="R57" s="884">
        <v>0</v>
      </c>
      <c r="S57" s="884"/>
      <c r="T57" s="884"/>
      <c r="U57" s="885">
        <f t="shared" si="35"/>
        <v>0</v>
      </c>
      <c r="V57" s="885">
        <f t="shared" si="28"/>
        <v>1.418E-3</v>
      </c>
      <c r="W57" s="885">
        <f t="shared" si="29"/>
        <v>0</v>
      </c>
      <c r="X57" s="24">
        <f>'Energy Effic. Kits Deemed Table'!K133</f>
        <v>10</v>
      </c>
      <c r="Y57" s="24"/>
      <c r="Z57" s="24">
        <f t="shared" si="51"/>
        <v>10</v>
      </c>
      <c r="AA57" s="18">
        <f>'Energy Effic. Kits Deemed Table'!DG133</f>
        <v>2.616964098859428</v>
      </c>
      <c r="AB57" s="919">
        <f>'Energy Effic. Kits Deemed Table'!L133</f>
        <v>3</v>
      </c>
      <c r="AC57" s="1045">
        <f t="shared" si="52"/>
        <v>7.8508922965782837</v>
      </c>
      <c r="AD57" s="1045"/>
      <c r="AE57" s="669">
        <f>'Energy Effic. Kits Deemed Table'!DI133</f>
        <v>7.8508922965782837</v>
      </c>
      <c r="AF57" s="239"/>
      <c r="AG57" s="239"/>
      <c r="AH57" s="239"/>
      <c r="AI57" s="1048" t="str">
        <f>'Energy Effic. Kits Deemed Table'!M133</f>
        <v>per measure</v>
      </c>
      <c r="AJ57" s="886"/>
      <c r="AM57"/>
      <c r="AN57"/>
      <c r="AO57"/>
      <c r="AP57"/>
      <c r="AQ57"/>
      <c r="AR57"/>
      <c r="AS57"/>
      <c r="AT57"/>
      <c r="AU57"/>
      <c r="AV57"/>
      <c r="AW57"/>
      <c r="AX57" s="1587" t="str">
        <f t="shared" si="53"/>
        <v>Kit Faucet Aerator (Bathroom) - SFLI Kits</v>
      </c>
      <c r="AY57" s="1613"/>
      <c r="AZ57" s="1696" t="str">
        <f t="shared" si="54"/>
        <v>300601</v>
      </c>
      <c r="BA57" s="1529" t="s">
        <v>1288</v>
      </c>
      <c r="BB57" s="1529" t="s">
        <v>1288</v>
      </c>
      <c r="BC57" s="1529" t="s">
        <v>1288</v>
      </c>
      <c r="BD57" s="1529" t="s">
        <v>1288</v>
      </c>
      <c r="BE57" s="1535"/>
      <c r="BF57" s="1529" t="s">
        <v>1288</v>
      </c>
      <c r="BG57" s="1529" t="s">
        <v>1288</v>
      </c>
      <c r="BH57" s="1529" t="s">
        <v>1288</v>
      </c>
      <c r="BI57" s="1530" t="s">
        <v>1288</v>
      </c>
      <c r="BJ57" s="1534"/>
      <c r="BK57" s="1529" t="s">
        <v>1288</v>
      </c>
      <c r="BL57" s="1530" t="s">
        <v>1288</v>
      </c>
      <c r="BM57" s="1529" t="s">
        <v>1288</v>
      </c>
      <c r="BN57" s="1530" t="s">
        <v>1288</v>
      </c>
    </row>
    <row r="58" spans="1:66" x14ac:dyDescent="0.25">
      <c r="A58" s="53" t="str">
        <f t="shared" si="50"/>
        <v>300650</v>
      </c>
      <c r="B58" s="1691" t="str">
        <f>'Energy Effic. Kits Deemed Table'!C180</f>
        <v>300650_2024_12_</v>
      </c>
      <c r="C58" s="1613" t="str">
        <f>'Energy Effic. Kits Deemed Table'!G180</f>
        <v>Water Heating RES</v>
      </c>
      <c r="D58" s="1613"/>
      <c r="E58" s="1613"/>
      <c r="F58" s="1613"/>
      <c r="G58" s="1613" t="str">
        <f>'Energy Effic. Kits Deemed Table'!E180</f>
        <v>Low Flow Showerheads</v>
      </c>
      <c r="H58" s="19" t="str">
        <f>'Energy Effic. Kits Deemed Table'!D180</f>
        <v>IE/PAYS</v>
      </c>
      <c r="I58" s="882">
        <f>'Energy Effic. Kits Deemed Table'!F180</f>
        <v>76.42</v>
      </c>
      <c r="J58" s="882">
        <v>0</v>
      </c>
      <c r="K58" s="232">
        <v>0</v>
      </c>
      <c r="L58" s="232">
        <v>0</v>
      </c>
      <c r="M58" s="232">
        <v>0</v>
      </c>
      <c r="N58" s="232">
        <v>0</v>
      </c>
      <c r="O58" s="883">
        <f>'Energy Effic. Kits Deemed Table'!J180</f>
        <v>6.7809999999999997E-3</v>
      </c>
      <c r="P58" s="883">
        <v>0</v>
      </c>
      <c r="Q58" s="884">
        <v>0</v>
      </c>
      <c r="R58" s="884">
        <v>0</v>
      </c>
      <c r="S58" s="884"/>
      <c r="T58" s="884"/>
      <c r="U58" s="885">
        <f t="shared" si="35"/>
        <v>0</v>
      </c>
      <c r="V58" s="885">
        <f t="shared" si="28"/>
        <v>6.7809999999999997E-3</v>
      </c>
      <c r="W58" s="885">
        <f t="shared" si="29"/>
        <v>0</v>
      </c>
      <c r="X58" s="24">
        <f>'Energy Effic. Kits Deemed Table'!K180</f>
        <v>10</v>
      </c>
      <c r="Y58" s="24"/>
      <c r="Z58" s="24">
        <f t="shared" si="51"/>
        <v>10</v>
      </c>
      <c r="AA58" s="18">
        <f>'Energy Effic. Kits Deemed Table'!DG180</f>
        <v>5.363536467946652</v>
      </c>
      <c r="AB58" s="919">
        <f>'Energy Effic. Kits Deemed Table'!L180</f>
        <v>7</v>
      </c>
      <c r="AC58" s="1045">
        <f t="shared" si="52"/>
        <v>37.544755275626564</v>
      </c>
      <c r="AD58" s="1045"/>
      <c r="AE58" s="669">
        <f>'Energy Effic. Kits Deemed Table'!DI180</f>
        <v>37.544755275626564</v>
      </c>
      <c r="AF58" s="239"/>
      <c r="AG58" s="239"/>
      <c r="AH58" s="239"/>
      <c r="AI58" s="1049" t="str">
        <f>'Energy Effic. Kits Deemed Table'!M180</f>
        <v>per measure</v>
      </c>
      <c r="AJ58" s="886"/>
      <c r="AX58" s="1587" t="str">
        <f t="shared" si="53"/>
        <v>Low Flow Showerheads</v>
      </c>
      <c r="AY58" s="1613"/>
      <c r="AZ58" s="1696" t="str">
        <f t="shared" si="54"/>
        <v>300650</v>
      </c>
      <c r="BA58" s="1529" t="s">
        <v>1288</v>
      </c>
      <c r="BB58" s="1529" t="s">
        <v>1288</v>
      </c>
      <c r="BC58" s="1529" t="s">
        <v>1288</v>
      </c>
      <c r="BD58" s="1529" t="s">
        <v>1288</v>
      </c>
      <c r="BE58" s="1534"/>
      <c r="BF58" s="1529" t="s">
        <v>1288</v>
      </c>
      <c r="BG58" s="1529" t="s">
        <v>1288</v>
      </c>
      <c r="BH58" s="1529" t="s">
        <v>1288</v>
      </c>
      <c r="BI58" s="1530" t="s">
        <v>1288</v>
      </c>
      <c r="BJ58" s="1534"/>
      <c r="BK58" s="1529" t="s">
        <v>1288</v>
      </c>
      <c r="BL58" s="1530" t="s">
        <v>1288</v>
      </c>
      <c r="BM58" s="1529" t="s">
        <v>1288</v>
      </c>
      <c r="BN58" s="1530" t="s">
        <v>1288</v>
      </c>
    </row>
    <row r="59" spans="1:66" x14ac:dyDescent="0.25">
      <c r="A59" s="53" t="str">
        <f t="shared" si="50"/>
        <v>300700</v>
      </c>
      <c r="B59" s="1691" t="str">
        <f>'Energy Effic. Kits Deemed Table'!C181</f>
        <v>300700_2024_12_</v>
      </c>
      <c r="C59" s="1613" t="str">
        <f>'Energy Effic. Kits Deemed Table'!G181</f>
        <v>Water Heating RES</v>
      </c>
      <c r="D59" s="1613"/>
      <c r="E59" s="1613"/>
      <c r="F59" s="1613"/>
      <c r="G59" s="1613" t="str">
        <f>'Energy Effic. Kits Deemed Table'!E181</f>
        <v>Low Flow Showerheads</v>
      </c>
      <c r="H59" s="19" t="str">
        <f>'Energy Effic. Kits Deemed Table'!D181</f>
        <v>MF</v>
      </c>
      <c r="I59" s="882">
        <f>'Energy Effic. Kits Deemed Table'!F181</f>
        <v>310.79000000000002</v>
      </c>
      <c r="J59" s="882">
        <v>0</v>
      </c>
      <c r="K59" s="232">
        <v>0</v>
      </c>
      <c r="L59" s="232">
        <v>0</v>
      </c>
      <c r="M59" s="232">
        <v>0</v>
      </c>
      <c r="N59" s="232">
        <v>0</v>
      </c>
      <c r="O59" s="883">
        <f>'Energy Effic. Kits Deemed Table'!J181</f>
        <v>2.7577000000000001E-2</v>
      </c>
      <c r="P59" s="883">
        <v>0</v>
      </c>
      <c r="Q59" s="884">
        <v>0</v>
      </c>
      <c r="R59" s="884">
        <v>0</v>
      </c>
      <c r="S59" s="884"/>
      <c r="T59" s="884"/>
      <c r="U59" s="885">
        <f t="shared" si="35"/>
        <v>0</v>
      </c>
      <c r="V59" s="885">
        <f t="shared" si="28"/>
        <v>2.7577000000000001E-2</v>
      </c>
      <c r="W59" s="885">
        <f t="shared" si="29"/>
        <v>0</v>
      </c>
      <c r="X59" s="24">
        <f>'Energy Effic. Kits Deemed Table'!K181</f>
        <v>10</v>
      </c>
      <c r="Y59" s="24"/>
      <c r="Z59" s="24">
        <f t="shared" si="51"/>
        <v>10</v>
      </c>
      <c r="AA59" s="18">
        <f>'Energy Effic. Kits Deemed Table'!DG181</f>
        <v>21.812791139402513</v>
      </c>
      <c r="AB59" s="919">
        <f>'Energy Effic. Kits Deemed Table'!L181</f>
        <v>7</v>
      </c>
      <c r="AC59" s="1045">
        <f t="shared" si="52"/>
        <v>152.68953797581759</v>
      </c>
      <c r="AD59" s="1045"/>
      <c r="AE59" s="669">
        <f>'Energy Effic. Kits Deemed Table'!DI181</f>
        <v>152.68953797581759</v>
      </c>
      <c r="AF59" s="239"/>
      <c r="AG59" s="239"/>
      <c r="AH59" s="239"/>
      <c r="AI59" s="1049" t="str">
        <f>'Energy Effic. Kits Deemed Table'!M181</f>
        <v>per measure</v>
      </c>
      <c r="AJ59" s="886"/>
      <c r="AX59" s="1587" t="str">
        <f t="shared" si="53"/>
        <v>Low Flow Showerheads</v>
      </c>
      <c r="AY59" s="1613"/>
      <c r="AZ59" s="1696" t="str">
        <f t="shared" si="54"/>
        <v>300700</v>
      </c>
      <c r="BA59" s="1529" t="s">
        <v>1288</v>
      </c>
      <c r="BB59" s="1529" t="s">
        <v>1288</v>
      </c>
      <c r="BC59" s="1529" t="s">
        <v>1288</v>
      </c>
      <c r="BD59" s="1529" t="s">
        <v>1288</v>
      </c>
      <c r="BE59" s="1534"/>
      <c r="BF59" s="1529" t="s">
        <v>1288</v>
      </c>
      <c r="BG59" s="1529" t="s">
        <v>1288</v>
      </c>
      <c r="BH59" s="1529" t="s">
        <v>1288</v>
      </c>
      <c r="BI59" s="1530" t="s">
        <v>1288</v>
      </c>
      <c r="BJ59" s="1534"/>
      <c r="BK59" s="1529" t="s">
        <v>1288</v>
      </c>
      <c r="BL59" s="1530" t="s">
        <v>1288</v>
      </c>
      <c r="BM59" s="1529" t="s">
        <v>1288</v>
      </c>
      <c r="BN59" s="1530" t="s">
        <v>1288</v>
      </c>
    </row>
    <row r="60" spans="1:66" s="43" customFormat="1" x14ac:dyDescent="0.25">
      <c r="A60" s="53" t="str">
        <f t="shared" si="50"/>
        <v>300701</v>
      </c>
      <c r="B60" s="1691" t="str">
        <f>'Energy Effic. Kits Deemed Table'!C182</f>
        <v>300701_2024_12_</v>
      </c>
      <c r="C60" s="1613" t="str">
        <f>'Energy Effic. Kits Deemed Table'!G182</f>
        <v>Water Heating RES</v>
      </c>
      <c r="D60" s="1613"/>
      <c r="E60" s="1613"/>
      <c r="F60" s="1613"/>
      <c r="G60" s="1613" t="str">
        <f>'Energy Effic. Kits Deemed Table'!E182</f>
        <v>Low Flow Showerheads - SFIE Kits</v>
      </c>
      <c r="H60" s="19" t="str">
        <f>'Energy Effic. Kits Deemed Table'!D182</f>
        <v>IE</v>
      </c>
      <c r="I60" s="882">
        <f>'Energy Effic. Kits Deemed Table'!F182</f>
        <v>84.77</v>
      </c>
      <c r="J60" s="882">
        <v>0</v>
      </c>
      <c r="K60" s="232">
        <v>0</v>
      </c>
      <c r="L60" s="232">
        <v>0</v>
      </c>
      <c r="M60" s="232">
        <v>0</v>
      </c>
      <c r="N60" s="232">
        <v>0</v>
      </c>
      <c r="O60" s="883">
        <f>'Energy Effic. Kits Deemed Table'!J182</f>
        <v>7.522E-3</v>
      </c>
      <c r="P60" s="883">
        <v>0</v>
      </c>
      <c r="Q60" s="884">
        <v>0</v>
      </c>
      <c r="R60" s="884">
        <v>0</v>
      </c>
      <c r="S60" s="884"/>
      <c r="T60" s="884"/>
      <c r="U60" s="885">
        <f t="shared" si="35"/>
        <v>0</v>
      </c>
      <c r="V60" s="885">
        <f t="shared" si="28"/>
        <v>7.522E-3</v>
      </c>
      <c r="W60" s="885">
        <f t="shared" si="29"/>
        <v>0</v>
      </c>
      <c r="X60" s="24">
        <f>'Energy Effic. Kits Deemed Table'!K182</f>
        <v>10</v>
      </c>
      <c r="Y60" s="24"/>
      <c r="Z60" s="24">
        <f t="shared" si="51"/>
        <v>10</v>
      </c>
      <c r="AA60" s="18">
        <f>'Energy Effic. Kits Deemed Table'!DG182</f>
        <v>5.949581083326847</v>
      </c>
      <c r="AB60" s="919">
        <f>'Energy Effic. Kits Deemed Table'!L182</f>
        <v>7</v>
      </c>
      <c r="AC60" s="1045">
        <f t="shared" si="52"/>
        <v>41.647067583287928</v>
      </c>
      <c r="AD60" s="1045"/>
      <c r="AE60" s="669">
        <f>'Energy Effic. Kits Deemed Table'!DI182</f>
        <v>41.647067583287928</v>
      </c>
      <c r="AF60" s="239"/>
      <c r="AG60" s="239"/>
      <c r="AH60" s="239"/>
      <c r="AI60" s="1049" t="str">
        <f>'Energy Effic. Kits Deemed Table'!M182</f>
        <v>per measure</v>
      </c>
      <c r="AJ60" s="886"/>
      <c r="AM60"/>
      <c r="AN60"/>
      <c r="AO60"/>
      <c r="AP60"/>
      <c r="AQ60"/>
      <c r="AR60"/>
      <c r="AS60"/>
      <c r="AT60"/>
      <c r="AU60"/>
      <c r="AV60"/>
      <c r="AW60"/>
      <c r="AX60" s="1587" t="str">
        <f t="shared" si="53"/>
        <v>Low Flow Showerheads - SFIE Kits</v>
      </c>
      <c r="AY60" s="1613"/>
      <c r="AZ60" s="1696" t="str">
        <f t="shared" si="54"/>
        <v>300701</v>
      </c>
      <c r="BA60" s="1529" t="s">
        <v>1288</v>
      </c>
      <c r="BB60" s="1529" t="s">
        <v>1288</v>
      </c>
      <c r="BC60" s="1529" t="s">
        <v>1288</v>
      </c>
      <c r="BD60" s="1529" t="s">
        <v>1288</v>
      </c>
      <c r="BE60" s="1535"/>
      <c r="BF60" s="1529" t="s">
        <v>1288</v>
      </c>
      <c r="BG60" s="1529" t="s">
        <v>1288</v>
      </c>
      <c r="BH60" s="1529" t="s">
        <v>1288</v>
      </c>
      <c r="BI60" s="1530" t="s">
        <v>1288</v>
      </c>
      <c r="BJ60" s="1534"/>
      <c r="BK60" s="1529" t="s">
        <v>1288</v>
      </c>
      <c r="BL60" s="1530" t="s">
        <v>1288</v>
      </c>
      <c r="BM60" s="1529" t="s">
        <v>1288</v>
      </c>
      <c r="BN60" s="1530" t="s">
        <v>1288</v>
      </c>
    </row>
    <row r="61" spans="1:66" x14ac:dyDescent="0.25">
      <c r="A61" s="53" t="str">
        <f t="shared" si="50"/>
        <v>300750</v>
      </c>
      <c r="B61" s="1691" t="str">
        <f>'Energy Effic. Kits Deemed Table'!C228</f>
        <v>300750_2019_12_</v>
      </c>
      <c r="C61" s="1613" t="str">
        <f>'Energy Effic. Kits Deemed Table'!G228</f>
        <v>Water Heating RES</v>
      </c>
      <c r="D61" s="1613"/>
      <c r="E61" s="1613"/>
      <c r="F61" s="1613"/>
      <c r="G61" s="1613" t="str">
        <f>'Energy Effic. Kits Deemed Table'!E228</f>
        <v>Pipe Insulation</v>
      </c>
      <c r="H61" s="19" t="str">
        <f>'Energy Effic. Kits Deemed Table'!D228</f>
        <v>IE/PAYS</v>
      </c>
      <c r="I61" s="882">
        <f>'Energy Effic. Kits Deemed Table'!F228</f>
        <v>3.24</v>
      </c>
      <c r="J61" s="882">
        <v>0</v>
      </c>
      <c r="K61" s="232">
        <v>0</v>
      </c>
      <c r="L61" s="232">
        <v>0</v>
      </c>
      <c r="M61" s="232">
        <v>0</v>
      </c>
      <c r="N61" s="232">
        <v>0</v>
      </c>
      <c r="O61" s="883">
        <f>'Energy Effic. Kits Deemed Table'!I228</f>
        <v>2.8699999999999998E-4</v>
      </c>
      <c r="P61" s="883">
        <v>0</v>
      </c>
      <c r="Q61" s="884">
        <v>0</v>
      </c>
      <c r="R61" s="884">
        <v>0</v>
      </c>
      <c r="S61" s="884"/>
      <c r="T61" s="884"/>
      <c r="U61" s="885">
        <f t="shared" si="35"/>
        <v>0</v>
      </c>
      <c r="V61" s="885">
        <f t="shared" si="28"/>
        <v>2.8699999999999998E-4</v>
      </c>
      <c r="W61" s="885">
        <f t="shared" si="29"/>
        <v>0</v>
      </c>
      <c r="X61" s="24">
        <f>'Energy Effic. Kits Deemed Table'!J228</f>
        <v>12</v>
      </c>
      <c r="Y61" s="24"/>
      <c r="Z61" s="24">
        <f t="shared" si="51"/>
        <v>12</v>
      </c>
      <c r="AA61" s="18">
        <f>'Energy Effic. Kits Deemed Table'!DG228</f>
        <v>0.63383576430481758</v>
      </c>
      <c r="AB61" s="919">
        <f>'Energy Effic. Kits Deemed Table'!K228</f>
        <v>2.87</v>
      </c>
      <c r="AC61" s="1045">
        <f t="shared" si="52"/>
        <v>1.8191086435548265</v>
      </c>
      <c r="AD61" s="1045"/>
      <c r="AE61" s="669">
        <f>'Energy Effic. Kits Deemed Table'!DI228</f>
        <v>1.8191086435548265</v>
      </c>
      <c r="AF61" s="239"/>
      <c r="AG61" s="239"/>
      <c r="AH61" s="239"/>
      <c r="AI61" s="1691" t="str">
        <f>'Energy Effic. Kits Deemed Table'!L228</f>
        <v>per foot</v>
      </c>
      <c r="AJ61" s="886"/>
      <c r="AX61" s="1587" t="str">
        <f t="shared" si="53"/>
        <v>Pipe Insulation</v>
      </c>
      <c r="AY61" s="1613"/>
      <c r="AZ61" s="1696" t="str">
        <f t="shared" si="54"/>
        <v>300750</v>
      </c>
      <c r="BA61" s="1529" t="s">
        <v>1288</v>
      </c>
      <c r="BB61" s="1529" t="s">
        <v>1288</v>
      </c>
      <c r="BC61" s="1529" t="s">
        <v>1288</v>
      </c>
      <c r="BD61" s="1529" t="s">
        <v>1288</v>
      </c>
      <c r="BE61" s="1534"/>
      <c r="BF61" s="1529" t="s">
        <v>1288</v>
      </c>
      <c r="BG61" s="1529" t="s">
        <v>1288</v>
      </c>
      <c r="BH61" s="1529" t="s">
        <v>1288</v>
      </c>
      <c r="BI61" s="1530" t="s">
        <v>1288</v>
      </c>
      <c r="BJ61" s="1534"/>
      <c r="BK61" s="1529" t="s">
        <v>1288</v>
      </c>
      <c r="BL61" s="1530" t="s">
        <v>1288</v>
      </c>
      <c r="BM61" s="1529" t="s">
        <v>1288</v>
      </c>
      <c r="BN61" s="1530" t="s">
        <v>1288</v>
      </c>
    </row>
    <row r="62" spans="1:66" x14ac:dyDescent="0.25">
      <c r="A62" s="53" t="str">
        <f t="shared" si="50"/>
        <v>300800</v>
      </c>
      <c r="B62" s="1691" t="str">
        <f>'Energy Effic. Kits Deemed Table'!C229</f>
        <v>300800_2019_12_</v>
      </c>
      <c r="C62" s="1613" t="str">
        <f>'Energy Effic. Kits Deemed Table'!G229</f>
        <v>Water Heating RES</v>
      </c>
      <c r="D62" s="1613"/>
      <c r="E62" s="1613"/>
      <c r="F62" s="1613"/>
      <c r="G62" s="1613" t="str">
        <f>'Energy Effic. Kits Deemed Table'!E229</f>
        <v>Pipe Insulation</v>
      </c>
      <c r="H62" s="19" t="str">
        <f>'Energy Effic. Kits Deemed Table'!D229</f>
        <v>MF</v>
      </c>
      <c r="I62" s="882">
        <f>'Energy Effic. Kits Deemed Table'!F229</f>
        <v>15.01</v>
      </c>
      <c r="J62" s="882">
        <v>0</v>
      </c>
      <c r="K62" s="232">
        <v>0</v>
      </c>
      <c r="L62" s="232">
        <v>0</v>
      </c>
      <c r="M62" s="232">
        <v>0</v>
      </c>
      <c r="N62" s="232">
        <v>0</v>
      </c>
      <c r="O62" s="883">
        <f>'Energy Effic. Kits Deemed Table'!I229</f>
        <v>1.3320000000000001E-3</v>
      </c>
      <c r="P62" s="883">
        <v>0</v>
      </c>
      <c r="Q62" s="884">
        <v>0</v>
      </c>
      <c r="R62" s="884">
        <v>0</v>
      </c>
      <c r="S62" s="884"/>
      <c r="T62" s="884"/>
      <c r="U62" s="885">
        <f t="shared" si="35"/>
        <v>0</v>
      </c>
      <c r="V62" s="885">
        <f t="shared" si="28"/>
        <v>1.3320000000000001E-3</v>
      </c>
      <c r="W62" s="885">
        <f t="shared" si="29"/>
        <v>0</v>
      </c>
      <c r="X62" s="24">
        <f>'Energy Effic. Kits Deemed Table'!J229</f>
        <v>12</v>
      </c>
      <c r="Y62" s="24"/>
      <c r="Z62" s="24">
        <f t="shared" si="51"/>
        <v>12</v>
      </c>
      <c r="AA62" s="18">
        <f>'Energy Effic. Kits Deemed Table'!DG229</f>
        <v>2.9363811179676884</v>
      </c>
      <c r="AB62" s="919">
        <f>'Energy Effic. Kits Deemed Table'!K229</f>
        <v>2.87</v>
      </c>
      <c r="AC62" s="1045">
        <f t="shared" si="52"/>
        <v>8.4274138085672661</v>
      </c>
      <c r="AD62" s="1045"/>
      <c r="AE62" s="669">
        <f>'Energy Effic. Kits Deemed Table'!DI229</f>
        <v>8.4274138085672661</v>
      </c>
      <c r="AF62" s="239"/>
      <c r="AG62" s="239"/>
      <c r="AH62" s="239"/>
      <c r="AI62" s="1691" t="str">
        <f>'Energy Effic. Kits Deemed Table'!L229</f>
        <v>per foot</v>
      </c>
      <c r="AJ62" s="886"/>
      <c r="AX62" s="1587" t="str">
        <f t="shared" si="53"/>
        <v>Pipe Insulation</v>
      </c>
      <c r="AY62" s="1613"/>
      <c r="AZ62" s="1696" t="str">
        <f t="shared" si="54"/>
        <v>300800</v>
      </c>
      <c r="BA62" s="1529" t="s">
        <v>1288</v>
      </c>
      <c r="BB62" s="1529" t="s">
        <v>1288</v>
      </c>
      <c r="BC62" s="1529" t="s">
        <v>1288</v>
      </c>
      <c r="BD62" s="1529" t="s">
        <v>1288</v>
      </c>
      <c r="BE62" s="1534"/>
      <c r="BF62" s="1529" t="s">
        <v>1288</v>
      </c>
      <c r="BG62" s="1529" t="s">
        <v>1288</v>
      </c>
      <c r="BH62" s="1529" t="s">
        <v>1288</v>
      </c>
      <c r="BI62" s="1530" t="s">
        <v>1288</v>
      </c>
      <c r="BJ62" s="1534"/>
      <c r="BK62" s="1529" t="s">
        <v>1288</v>
      </c>
      <c r="BL62" s="1530" t="s">
        <v>1288</v>
      </c>
      <c r="BM62" s="1529" t="s">
        <v>1288</v>
      </c>
      <c r="BN62" s="1530" t="s">
        <v>1288</v>
      </c>
    </row>
    <row r="63" spans="1:66" s="43" customFormat="1" x14ac:dyDescent="0.25">
      <c r="A63" s="53" t="str">
        <f t="shared" si="50"/>
        <v>300801</v>
      </c>
      <c r="B63" s="1691" t="str">
        <f>'Energy Effic. Kits Deemed Table'!C230</f>
        <v>300801_2020_12_</v>
      </c>
      <c r="C63" s="1613" t="str">
        <f>'Energy Effic. Kits Deemed Table'!G230</f>
        <v>Water Heating RES</v>
      </c>
      <c r="D63" s="1613"/>
      <c r="E63" s="1613"/>
      <c r="F63" s="1613"/>
      <c r="G63" s="1613" t="str">
        <f>'Energy Effic. Kits Deemed Table'!E230</f>
        <v>Pipe Insulation - SFIE Kits</v>
      </c>
      <c r="H63" s="19" t="str">
        <f>'Energy Effic. Kits Deemed Table'!D230</f>
        <v>IE/PAYS</v>
      </c>
      <c r="I63" s="882">
        <f>'Energy Effic. Kits Deemed Table'!F230</f>
        <v>3.4</v>
      </c>
      <c r="J63" s="882">
        <v>0</v>
      </c>
      <c r="K63" s="232">
        <v>0</v>
      </c>
      <c r="L63" s="232">
        <v>0</v>
      </c>
      <c r="M63" s="232">
        <v>0</v>
      </c>
      <c r="N63" s="232">
        <v>0</v>
      </c>
      <c r="O63" s="883">
        <f>'Energy Effic. Kits Deemed Table'!I230</f>
        <v>3.0200000000000002E-4</v>
      </c>
      <c r="P63" s="883">
        <v>0</v>
      </c>
      <c r="Q63" s="884">
        <v>0</v>
      </c>
      <c r="R63" s="884">
        <v>0</v>
      </c>
      <c r="S63" s="884"/>
      <c r="T63" s="884"/>
      <c r="U63" s="885">
        <f t="shared" si="35"/>
        <v>0</v>
      </c>
      <c r="V63" s="885">
        <f t="shared" si="28"/>
        <v>3.0200000000000002E-4</v>
      </c>
      <c r="W63" s="885">
        <f t="shared" si="29"/>
        <v>0</v>
      </c>
      <c r="X63" s="24">
        <f>'Energy Effic. Kits Deemed Table'!J230</f>
        <v>12</v>
      </c>
      <c r="Y63" s="24"/>
      <c r="Z63" s="24">
        <f t="shared" si="51"/>
        <v>12</v>
      </c>
      <c r="AA63" s="18">
        <f>'Energy Effic. Kits Deemed Table'!DG230</f>
        <v>0.66513629587542578</v>
      </c>
      <c r="AB63" s="919">
        <f>'Energy Effic. Kits Deemed Table'!K230</f>
        <v>2.87</v>
      </c>
      <c r="AC63" s="1045">
        <f t="shared" si="52"/>
        <v>1.908941169162472</v>
      </c>
      <c r="AD63" s="1045"/>
      <c r="AE63" s="669">
        <f>'Energy Effic. Kits Deemed Table'!DI230</f>
        <v>1.908941169162472</v>
      </c>
      <c r="AF63" s="239"/>
      <c r="AG63" s="239"/>
      <c r="AH63" s="239"/>
      <c r="AI63" s="1691" t="str">
        <f>'Energy Effic. Kits Deemed Table'!L230</f>
        <v>per foot</v>
      </c>
      <c r="AJ63" s="886"/>
      <c r="AM63"/>
      <c r="AN63"/>
      <c r="AO63"/>
      <c r="AP63"/>
      <c r="AQ63"/>
      <c r="AR63"/>
      <c r="AS63"/>
      <c r="AT63"/>
      <c r="AU63"/>
      <c r="AV63"/>
      <c r="AW63"/>
      <c r="AX63" s="1587" t="str">
        <f t="shared" si="53"/>
        <v>Pipe Insulation - SFIE Kits</v>
      </c>
      <c r="AY63" s="1613"/>
      <c r="AZ63" s="1696" t="str">
        <f t="shared" si="54"/>
        <v>300801</v>
      </c>
      <c r="BA63" s="1529" t="s">
        <v>1288</v>
      </c>
      <c r="BB63" s="1529" t="s">
        <v>1288</v>
      </c>
      <c r="BC63" s="1529" t="s">
        <v>1288</v>
      </c>
      <c r="BD63" s="1529" t="s">
        <v>1288</v>
      </c>
      <c r="BE63" s="1535"/>
      <c r="BF63" s="1529" t="s">
        <v>1288</v>
      </c>
      <c r="BG63" s="1529" t="s">
        <v>1288</v>
      </c>
      <c r="BH63" s="1529" t="s">
        <v>1288</v>
      </c>
      <c r="BI63" s="1530" t="s">
        <v>1288</v>
      </c>
      <c r="BJ63" s="1534"/>
      <c r="BK63" s="1529" t="s">
        <v>1288</v>
      </c>
      <c r="BL63" s="1530" t="s">
        <v>1288</v>
      </c>
      <c r="BM63" s="1529" t="s">
        <v>1288</v>
      </c>
      <c r="BN63" s="1530" t="s">
        <v>1288</v>
      </c>
    </row>
    <row r="64" spans="1:66" x14ac:dyDescent="0.25">
      <c r="A64" s="53" t="str">
        <f t="shared" si="50"/>
        <v>300850</v>
      </c>
      <c r="B64" s="1691" t="str">
        <f>'Energy Effic. Kits Deemed Table'!C268</f>
        <v>300850_2019_12_</v>
      </c>
      <c r="C64" s="1613" t="str">
        <f>'Energy Effic. Kits Deemed Table'!G268</f>
        <v>Miscellaneous RES</v>
      </c>
      <c r="D64" s="1613"/>
      <c r="E64" s="1613"/>
      <c r="F64" s="1613"/>
      <c r="G64" s="1613" t="str">
        <f>'Energy Effic. Kits Deemed Table'!E268</f>
        <v>Advanced Tier 1 Power Strips -TOS/NC - Home Office</v>
      </c>
      <c r="H64" s="19" t="str">
        <f>'Energy Effic. Kits Deemed Table'!D268</f>
        <v>IE/PAYS</v>
      </c>
      <c r="I64" s="882">
        <f>'Energy Effic. Kits Deemed Table'!F268</f>
        <v>29.45</v>
      </c>
      <c r="J64" s="882">
        <v>0</v>
      </c>
      <c r="K64" s="232">
        <v>0</v>
      </c>
      <c r="L64" s="232">
        <v>0</v>
      </c>
      <c r="M64" s="232">
        <v>0</v>
      </c>
      <c r="N64" s="232">
        <v>0</v>
      </c>
      <c r="O64" s="883">
        <f>'Energy Effic. Kits Deemed Table'!I268</f>
        <v>3.382E-3</v>
      </c>
      <c r="P64" s="883">
        <v>0</v>
      </c>
      <c r="Q64" s="884">
        <v>0</v>
      </c>
      <c r="R64" s="884">
        <v>0</v>
      </c>
      <c r="S64" s="884"/>
      <c r="T64" s="884"/>
      <c r="U64" s="885">
        <f t="shared" si="35"/>
        <v>0</v>
      </c>
      <c r="V64" s="885">
        <f t="shared" si="28"/>
        <v>3.382E-3</v>
      </c>
      <c r="W64" s="885">
        <f t="shared" si="29"/>
        <v>0</v>
      </c>
      <c r="X64" s="24">
        <f>'Energy Effic. Kits Deemed Table'!J268</f>
        <v>10</v>
      </c>
      <c r="Y64" s="24"/>
      <c r="Z64" s="24">
        <f t="shared" si="51"/>
        <v>10</v>
      </c>
      <c r="AA64" s="18">
        <f>'Energy Effic. Kits Deemed Table'!DG268</f>
        <v>0.73781113692177425</v>
      </c>
      <c r="AB64" s="919">
        <f>'Energy Effic. Kits Deemed Table'!K268</f>
        <v>20</v>
      </c>
      <c r="AC64" s="1045">
        <f t="shared" si="52"/>
        <v>14.756222738435484</v>
      </c>
      <c r="AD64" s="1045"/>
      <c r="AE64" s="669">
        <f>'Energy Effic. Kits Deemed Table'!DI268</f>
        <v>14.756222738435484</v>
      </c>
      <c r="AF64" s="239"/>
      <c r="AG64" s="239"/>
      <c r="AH64" s="239"/>
      <c r="AI64" s="1691" t="str">
        <f>'Energy Effic. Kits Deemed Table'!L268</f>
        <v>per measure</v>
      </c>
      <c r="AJ64" s="886"/>
      <c r="AX64" s="1587" t="str">
        <f t="shared" si="53"/>
        <v>Advanced Tier 1 Power Strips -TOS/NC - Home Office</v>
      </c>
      <c r="AY64" s="1613"/>
      <c r="AZ64" s="1696" t="str">
        <f t="shared" si="54"/>
        <v>300850</v>
      </c>
      <c r="BA64" s="1529" t="s">
        <v>1288</v>
      </c>
      <c r="BB64" s="1529" t="s">
        <v>1288</v>
      </c>
      <c r="BC64" s="1529" t="s">
        <v>1288</v>
      </c>
      <c r="BD64" s="1529" t="s">
        <v>1288</v>
      </c>
      <c r="BE64" s="1534"/>
      <c r="BF64" s="1529" t="s">
        <v>1288</v>
      </c>
      <c r="BG64" s="1529" t="s">
        <v>1288</v>
      </c>
      <c r="BH64" s="1529" t="s">
        <v>1288</v>
      </c>
      <c r="BI64" s="1530" t="s">
        <v>1288</v>
      </c>
      <c r="BJ64" s="1534"/>
      <c r="BK64" s="1529" t="s">
        <v>1288</v>
      </c>
      <c r="BL64" s="1530" t="s">
        <v>1288</v>
      </c>
      <c r="BM64" s="1529" t="s">
        <v>1288</v>
      </c>
      <c r="BN64" s="1530" t="s">
        <v>1288</v>
      </c>
    </row>
    <row r="65" spans="1:66" x14ac:dyDescent="0.25">
      <c r="A65" s="53" t="str">
        <f t="shared" si="50"/>
        <v>300851</v>
      </c>
      <c r="B65" s="1691" t="str">
        <f>'Energy Effic. Kits Deemed Table'!C269</f>
        <v>300851_2020_12_</v>
      </c>
      <c r="C65" s="1613" t="str">
        <f>'Energy Effic. Kits Deemed Table'!G269</f>
        <v>Miscellaneous RES</v>
      </c>
      <c r="D65" s="1613"/>
      <c r="E65" s="1613"/>
      <c r="F65" s="1613"/>
      <c r="G65" s="1613" t="str">
        <f>'Energy Effic. Kits Deemed Table'!E269</f>
        <v>Advanced Tier 1 Power Strips -DI - Home Office</v>
      </c>
      <c r="H65" s="19" t="str">
        <f>'Energy Effic. Kits Deemed Table'!D269</f>
        <v>IE/PAYS</v>
      </c>
      <c r="I65" s="882">
        <f>'Energy Effic. Kits Deemed Table'!F269</f>
        <v>29.45</v>
      </c>
      <c r="J65" s="882">
        <v>0</v>
      </c>
      <c r="K65" s="232">
        <v>0</v>
      </c>
      <c r="L65" s="232">
        <v>0</v>
      </c>
      <c r="M65" s="232">
        <v>0</v>
      </c>
      <c r="N65" s="232">
        <v>0</v>
      </c>
      <c r="O65" s="883">
        <f>'Energy Effic. Kits Deemed Table'!I269</f>
        <v>3.382E-3</v>
      </c>
      <c r="P65" s="883">
        <v>0</v>
      </c>
      <c r="Q65" s="884">
        <v>0</v>
      </c>
      <c r="R65" s="884">
        <v>0</v>
      </c>
      <c r="S65" s="884"/>
      <c r="T65" s="884"/>
      <c r="U65" s="885">
        <f t="shared" si="35"/>
        <v>0</v>
      </c>
      <c r="V65" s="885">
        <f t="shared" si="28"/>
        <v>3.382E-3</v>
      </c>
      <c r="W65" s="885">
        <f t="shared" si="29"/>
        <v>0</v>
      </c>
      <c r="X65" s="24">
        <f>'Energy Effic. Kits Deemed Table'!J269</f>
        <v>10</v>
      </c>
      <c r="Y65" s="24"/>
      <c r="Z65" s="24">
        <f t="shared" si="51"/>
        <v>10</v>
      </c>
      <c r="AA65" s="18">
        <f>'Energy Effic. Kits Deemed Table'!DG269</f>
        <v>0.49187409128118281</v>
      </c>
      <c r="AB65" s="919">
        <f>'Energy Effic. Kits Deemed Table'!K269</f>
        <v>30</v>
      </c>
      <c r="AC65" s="1045">
        <f t="shared" si="52"/>
        <v>14.756222738435484</v>
      </c>
      <c r="AD65" s="1045"/>
      <c r="AE65" s="669">
        <f>'Energy Effic. Kits Deemed Table'!DI269</f>
        <v>14.756222738435484</v>
      </c>
      <c r="AF65" s="239"/>
      <c r="AG65" s="239"/>
      <c r="AH65" s="239"/>
      <c r="AI65" s="1691" t="str">
        <f>'Energy Effic. Kits Deemed Table'!L269</f>
        <v>per measure</v>
      </c>
      <c r="AJ65" s="886"/>
      <c r="AK65" s="43"/>
      <c r="AL65" s="43"/>
      <c r="AX65" s="1587" t="str">
        <f t="shared" si="53"/>
        <v>Advanced Tier 1 Power Strips -DI - Home Office</v>
      </c>
      <c r="AY65" s="1613"/>
      <c r="AZ65" s="1696" t="str">
        <f t="shared" si="54"/>
        <v>300851</v>
      </c>
      <c r="BA65" s="1529" t="s">
        <v>1288</v>
      </c>
      <c r="BB65" s="1529" t="s">
        <v>1288</v>
      </c>
      <c r="BC65" s="1529" t="s">
        <v>1288</v>
      </c>
      <c r="BD65" s="1529" t="s">
        <v>1288</v>
      </c>
      <c r="BE65" s="1534"/>
      <c r="BF65" s="1529" t="s">
        <v>1288</v>
      </c>
      <c r="BG65" s="1529" t="s">
        <v>1288</v>
      </c>
      <c r="BH65" s="1529" t="s">
        <v>1288</v>
      </c>
      <c r="BI65" s="1530" t="s">
        <v>1288</v>
      </c>
      <c r="BJ65" s="1534"/>
      <c r="BK65" s="1529" t="s">
        <v>1288</v>
      </c>
      <c r="BL65" s="1530" t="s">
        <v>1288</v>
      </c>
      <c r="BM65" s="1529" t="s">
        <v>1288</v>
      </c>
      <c r="BN65" s="1530" t="s">
        <v>1288</v>
      </c>
    </row>
    <row r="66" spans="1:66" s="43" customFormat="1" x14ac:dyDescent="0.25">
      <c r="A66" s="53" t="str">
        <f t="shared" si="50"/>
        <v>300900</v>
      </c>
      <c r="B66" s="1691" t="str">
        <f>'Energy Effic. Kits Deemed Table'!C270</f>
        <v>300900_2019_12_</v>
      </c>
      <c r="C66" s="1613" t="str">
        <f>'Energy Effic. Kits Deemed Table'!G270</f>
        <v>Miscellaneous RES</v>
      </c>
      <c r="D66" s="1613"/>
      <c r="E66" s="1613"/>
      <c r="F66" s="1613"/>
      <c r="G66" s="1613" t="str">
        <f>'Energy Effic. Kits Deemed Table'!E270</f>
        <v>Advanced Tier 1 Power Strips -Kits - Home Office</v>
      </c>
      <c r="H66" s="19" t="str">
        <f>'Energy Effic. Kits Deemed Table'!D270</f>
        <v>IE/PAYS</v>
      </c>
      <c r="I66" s="882">
        <f>'Energy Effic. Kits Deemed Table'!F270</f>
        <v>29.08</v>
      </c>
      <c r="J66" s="882">
        <v>0</v>
      </c>
      <c r="K66" s="232">
        <v>0</v>
      </c>
      <c r="L66" s="232">
        <v>0</v>
      </c>
      <c r="M66" s="232">
        <v>0</v>
      </c>
      <c r="N66" s="232">
        <v>0</v>
      </c>
      <c r="O66" s="883">
        <f>'Energy Effic. Kits Deemed Table'!I270</f>
        <v>3.339E-3</v>
      </c>
      <c r="P66" s="883">
        <v>0</v>
      </c>
      <c r="Q66" s="884">
        <v>0</v>
      </c>
      <c r="R66" s="884">
        <v>0</v>
      </c>
      <c r="S66" s="884"/>
      <c r="T66" s="884"/>
      <c r="U66" s="885">
        <f t="shared" si="35"/>
        <v>0</v>
      </c>
      <c r="V66" s="885">
        <f t="shared" si="28"/>
        <v>3.339E-3</v>
      </c>
      <c r="W66" s="885">
        <f t="shared" si="29"/>
        <v>0</v>
      </c>
      <c r="X66" s="24">
        <f>'Energy Effic. Kits Deemed Table'!J270</f>
        <v>10</v>
      </c>
      <c r="Y66" s="24"/>
      <c r="Z66" s="24">
        <f t="shared" si="51"/>
        <v>10</v>
      </c>
      <c r="AA66" s="18">
        <f>'Energy Effic. Kits Deemed Table'!DG270</f>
        <v>0.72854152331698452</v>
      </c>
      <c r="AB66" s="919">
        <f>'Energy Effic. Kits Deemed Table'!K270</f>
        <v>20</v>
      </c>
      <c r="AC66" s="1045">
        <f t="shared" si="52"/>
        <v>14.570830466339691</v>
      </c>
      <c r="AD66" s="1045"/>
      <c r="AE66" s="669">
        <f>'Energy Effic. Kits Deemed Table'!DI270</f>
        <v>14.570830466339691</v>
      </c>
      <c r="AF66" s="239"/>
      <c r="AG66" s="239"/>
      <c r="AH66" s="239"/>
      <c r="AI66" s="1691" t="str">
        <f>'Energy Effic. Kits Deemed Table'!L270</f>
        <v>per measure</v>
      </c>
      <c r="AJ66" s="886"/>
      <c r="AK66"/>
      <c r="AL66"/>
      <c r="AM66"/>
      <c r="AN66"/>
      <c r="AO66"/>
      <c r="AP66"/>
      <c r="AQ66"/>
      <c r="AR66"/>
      <c r="AS66"/>
      <c r="AT66"/>
      <c r="AU66"/>
      <c r="AV66"/>
      <c r="AW66"/>
      <c r="AX66" s="1587" t="str">
        <f t="shared" si="53"/>
        <v>Advanced Tier 1 Power Strips -Kits - Home Office</v>
      </c>
      <c r="AY66" s="1613"/>
      <c r="AZ66" s="1696" t="str">
        <f t="shared" si="54"/>
        <v>300900</v>
      </c>
      <c r="BA66" s="1529" t="s">
        <v>1288</v>
      </c>
      <c r="BB66" s="1529" t="s">
        <v>1288</v>
      </c>
      <c r="BC66" s="1529" t="s">
        <v>1288</v>
      </c>
      <c r="BD66" s="1529" t="s">
        <v>1288</v>
      </c>
      <c r="BE66" s="1535"/>
      <c r="BF66" s="1529" t="s">
        <v>1288</v>
      </c>
      <c r="BG66" s="1529" t="s">
        <v>1288</v>
      </c>
      <c r="BH66" s="1529" t="s">
        <v>1288</v>
      </c>
      <c r="BI66" s="1530" t="s">
        <v>1288</v>
      </c>
      <c r="BJ66" s="1534"/>
      <c r="BK66" s="1529" t="s">
        <v>1288</v>
      </c>
      <c r="BL66" s="1530" t="s">
        <v>1288</v>
      </c>
      <c r="BM66" s="1529" t="s">
        <v>1288</v>
      </c>
      <c r="BN66" s="1530" t="s">
        <v>1288</v>
      </c>
    </row>
    <row r="67" spans="1:66" x14ac:dyDescent="0.25">
      <c r="A67" s="53" t="str">
        <f t="shared" si="50"/>
        <v>300950</v>
      </c>
      <c r="B67" s="1691" t="str">
        <f>'Energy Effic. Kits Deemed Table'!C271</f>
        <v>300950_2019_12_</v>
      </c>
      <c r="C67" s="1613" t="str">
        <f>'Energy Effic. Kits Deemed Table'!G271</f>
        <v>Miscellaneous RES</v>
      </c>
      <c r="D67" s="1613"/>
      <c r="E67" s="1613"/>
      <c r="F67" s="1613"/>
      <c r="G67" s="1613" t="str">
        <f>'Energy Effic. Kits Deemed Table'!E271</f>
        <v>Advanced Tier 1 Power Strips -TOS/NC - Home Entertainment</v>
      </c>
      <c r="H67" s="19" t="str">
        <f>'Energy Effic. Kits Deemed Table'!D271</f>
        <v>IE/PAYS</v>
      </c>
      <c r="I67" s="882">
        <f>'Energy Effic. Kits Deemed Table'!F271</f>
        <v>71.349999999999994</v>
      </c>
      <c r="J67" s="882">
        <v>0</v>
      </c>
      <c r="K67" s="232">
        <v>0</v>
      </c>
      <c r="L67" s="232">
        <v>0</v>
      </c>
      <c r="M67" s="232">
        <v>0</v>
      </c>
      <c r="N67" s="232">
        <v>0</v>
      </c>
      <c r="O67" s="883">
        <f>'Energy Effic. Kits Deemed Table'!I271</f>
        <v>8.1930000000000006E-3</v>
      </c>
      <c r="P67" s="883">
        <v>0</v>
      </c>
      <c r="Q67" s="884">
        <v>0</v>
      </c>
      <c r="R67" s="884">
        <v>0</v>
      </c>
      <c r="S67" s="884"/>
      <c r="T67" s="884"/>
      <c r="U67" s="885">
        <f t="shared" si="35"/>
        <v>0</v>
      </c>
      <c r="V67" s="885">
        <f t="shared" si="28"/>
        <v>8.1930000000000006E-3</v>
      </c>
      <c r="W67" s="885">
        <f t="shared" si="29"/>
        <v>0</v>
      </c>
      <c r="X67" s="24">
        <f>'Energy Effic. Kits Deemed Table'!J271</f>
        <v>10</v>
      </c>
      <c r="Y67" s="24"/>
      <c r="Z67" s="24">
        <f t="shared" si="51"/>
        <v>10</v>
      </c>
      <c r="AA67" s="18">
        <f>'Energy Effic. Kits Deemed Table'!DG271</f>
        <v>1.7875322451398503</v>
      </c>
      <c r="AB67" s="919">
        <f>'Energy Effic. Kits Deemed Table'!K271</f>
        <v>20</v>
      </c>
      <c r="AC67" s="1045">
        <f t="shared" si="52"/>
        <v>35.750644902797006</v>
      </c>
      <c r="AD67" s="1045"/>
      <c r="AE67" s="669">
        <f>'Energy Effic. Kits Deemed Table'!DI271</f>
        <v>35.750644902797006</v>
      </c>
      <c r="AF67" s="239"/>
      <c r="AG67" s="239"/>
      <c r="AH67" s="239"/>
      <c r="AI67" s="1691" t="str">
        <f>'Energy Effic. Kits Deemed Table'!L271</f>
        <v>per measure</v>
      </c>
      <c r="AJ67" s="886"/>
      <c r="AX67" s="1587" t="str">
        <f t="shared" si="53"/>
        <v>Advanced Tier 1 Power Strips -TOS/NC - Home Entertainment</v>
      </c>
      <c r="AY67" s="1613"/>
      <c r="AZ67" s="1696" t="str">
        <f t="shared" si="54"/>
        <v>300950</v>
      </c>
      <c r="BA67" s="1529" t="s">
        <v>1288</v>
      </c>
      <c r="BB67" s="1529" t="s">
        <v>1288</v>
      </c>
      <c r="BC67" s="1529" t="s">
        <v>1288</v>
      </c>
      <c r="BD67" s="1529" t="s">
        <v>1288</v>
      </c>
      <c r="BE67" s="1534"/>
      <c r="BF67" s="1529" t="s">
        <v>1288</v>
      </c>
      <c r="BG67" s="1529" t="s">
        <v>1288</v>
      </c>
      <c r="BH67" s="1529" t="s">
        <v>1288</v>
      </c>
      <c r="BI67" s="1530" t="s">
        <v>1288</v>
      </c>
      <c r="BJ67" s="1534"/>
      <c r="BK67" s="1529" t="s">
        <v>1288</v>
      </c>
      <c r="BL67" s="1530" t="s">
        <v>1288</v>
      </c>
      <c r="BM67" s="1529" t="s">
        <v>1288</v>
      </c>
      <c r="BN67" s="1530" t="s">
        <v>1288</v>
      </c>
    </row>
    <row r="68" spans="1:66" x14ac:dyDescent="0.25">
      <c r="A68" s="53" t="str">
        <f t="shared" si="50"/>
        <v>300951</v>
      </c>
      <c r="B68" s="1691" t="str">
        <f>'Energy Effic. Kits Deemed Table'!C272</f>
        <v>300951_2020_12_</v>
      </c>
      <c r="C68" s="1613" t="str">
        <f>'Energy Effic. Kits Deemed Table'!G272</f>
        <v>Miscellaneous RES</v>
      </c>
      <c r="D68" s="1613"/>
      <c r="E68" s="1613"/>
      <c r="F68" s="1613"/>
      <c r="G68" s="1613" t="str">
        <f>'Energy Effic. Kits Deemed Table'!E272</f>
        <v>Advanced Tier 1 Power Strips -DI - Home Entertainment</v>
      </c>
      <c r="H68" s="19" t="str">
        <f>'Energy Effic. Kits Deemed Table'!D272</f>
        <v>IE/PAYS</v>
      </c>
      <c r="I68" s="882">
        <f>'Energy Effic. Kits Deemed Table'!F272</f>
        <v>71.349999999999994</v>
      </c>
      <c r="J68" s="882">
        <v>0</v>
      </c>
      <c r="K68" s="232">
        <v>0</v>
      </c>
      <c r="L68" s="232">
        <v>0</v>
      </c>
      <c r="M68" s="232">
        <v>0</v>
      </c>
      <c r="N68" s="232">
        <v>0</v>
      </c>
      <c r="O68" s="883">
        <f>'Energy Effic. Kits Deemed Table'!I272</f>
        <v>8.1930000000000006E-3</v>
      </c>
      <c r="P68" s="883">
        <v>0</v>
      </c>
      <c r="Q68" s="884">
        <v>0</v>
      </c>
      <c r="R68" s="884">
        <v>0</v>
      </c>
      <c r="S68" s="884"/>
      <c r="T68" s="884"/>
      <c r="U68" s="885">
        <f t="shared" si="35"/>
        <v>0</v>
      </c>
      <c r="V68" s="885">
        <f t="shared" si="28"/>
        <v>8.1930000000000006E-3</v>
      </c>
      <c r="W68" s="885">
        <f t="shared" si="29"/>
        <v>0</v>
      </c>
      <c r="X68" s="24">
        <f>'Energy Effic. Kits Deemed Table'!J272</f>
        <v>10</v>
      </c>
      <c r="Y68" s="24"/>
      <c r="Z68" s="24">
        <f t="shared" si="51"/>
        <v>10</v>
      </c>
      <c r="AA68" s="18">
        <f>'Energy Effic. Kits Deemed Table'!DG272</f>
        <v>1.1916881634265668</v>
      </c>
      <c r="AB68" s="919">
        <f>'Energy Effic. Kits Deemed Table'!K272</f>
        <v>30</v>
      </c>
      <c r="AC68" s="1045">
        <f t="shared" si="52"/>
        <v>35.750644902797006</v>
      </c>
      <c r="AD68" s="1045"/>
      <c r="AE68" s="669">
        <f>'Energy Effic. Kits Deemed Table'!DI272</f>
        <v>35.750644902797006</v>
      </c>
      <c r="AF68" s="239"/>
      <c r="AG68" s="239"/>
      <c r="AH68" s="239"/>
      <c r="AI68" s="1691" t="str">
        <f>'Energy Effic. Kits Deemed Table'!L272</f>
        <v>per measure</v>
      </c>
      <c r="AJ68" s="886"/>
      <c r="AK68" s="43"/>
      <c r="AL68" s="43"/>
      <c r="AX68" s="1587" t="str">
        <f t="shared" si="53"/>
        <v>Advanced Tier 1 Power Strips -DI - Home Entertainment</v>
      </c>
      <c r="AY68" s="1613"/>
      <c r="AZ68" s="1696" t="str">
        <f t="shared" si="54"/>
        <v>300951</v>
      </c>
      <c r="BA68" s="1529" t="s">
        <v>1288</v>
      </c>
      <c r="BB68" s="1529" t="s">
        <v>1288</v>
      </c>
      <c r="BC68" s="1529" t="s">
        <v>1288</v>
      </c>
      <c r="BD68" s="1529" t="s">
        <v>1288</v>
      </c>
      <c r="BE68" s="1534"/>
      <c r="BF68" s="1529" t="s">
        <v>1288</v>
      </c>
      <c r="BG68" s="1529" t="s">
        <v>1288</v>
      </c>
      <c r="BH68" s="1529" t="s">
        <v>1288</v>
      </c>
      <c r="BI68" s="1530" t="s">
        <v>1288</v>
      </c>
      <c r="BJ68" s="1534"/>
      <c r="BK68" s="1529" t="s">
        <v>1288</v>
      </c>
      <c r="BL68" s="1530" t="s">
        <v>1288</v>
      </c>
      <c r="BM68" s="1529" t="s">
        <v>1288</v>
      </c>
      <c r="BN68" s="1530" t="s">
        <v>1288</v>
      </c>
    </row>
    <row r="69" spans="1:66" s="43" customFormat="1" x14ac:dyDescent="0.25">
      <c r="A69" s="53" t="str">
        <f t="shared" si="50"/>
        <v>301000</v>
      </c>
      <c r="B69" s="1691" t="str">
        <f>'Energy Effic. Kits Deemed Table'!C273</f>
        <v>301000_2019_12_</v>
      </c>
      <c r="C69" s="1613" t="str">
        <f>'Energy Effic. Kits Deemed Table'!G273</f>
        <v>Miscellaneous RES</v>
      </c>
      <c r="D69" s="1613"/>
      <c r="E69" s="1613"/>
      <c r="F69" s="1613"/>
      <c r="G69" s="1613" t="str">
        <f>'Energy Effic. Kits Deemed Table'!E273</f>
        <v>Advanced Tier 1 Power Strips -Kits - Home Entertainment</v>
      </c>
      <c r="H69" s="19" t="str">
        <f>'Energy Effic. Kits Deemed Table'!D273</f>
        <v>IE/PAYS</v>
      </c>
      <c r="I69" s="882">
        <f>'Energy Effic. Kits Deemed Table'!F273</f>
        <v>70.44</v>
      </c>
      <c r="J69" s="882">
        <v>0</v>
      </c>
      <c r="K69" s="232">
        <v>0</v>
      </c>
      <c r="L69" s="232">
        <v>0</v>
      </c>
      <c r="M69" s="232">
        <v>0</v>
      </c>
      <c r="N69" s="232">
        <v>0</v>
      </c>
      <c r="O69" s="883">
        <f>'Energy Effic. Kits Deemed Table'!I273</f>
        <v>8.0879999999999997E-3</v>
      </c>
      <c r="P69" s="883">
        <v>0</v>
      </c>
      <c r="Q69" s="884">
        <v>0</v>
      </c>
      <c r="R69" s="884">
        <v>0</v>
      </c>
      <c r="S69" s="884"/>
      <c r="T69" s="884"/>
      <c r="U69" s="885">
        <f t="shared" si="35"/>
        <v>0</v>
      </c>
      <c r="V69" s="885">
        <f t="shared" si="28"/>
        <v>8.0879999999999997E-3</v>
      </c>
      <c r="W69" s="885">
        <f t="shared" si="29"/>
        <v>0</v>
      </c>
      <c r="X69" s="24">
        <f>'Energy Effic. Kits Deemed Table'!J273</f>
        <v>10</v>
      </c>
      <c r="Y69" s="24"/>
      <c r="Z69" s="24">
        <f t="shared" si="51"/>
        <v>10</v>
      </c>
      <c r="AA69" s="18">
        <f>'Energy Effic. Kits Deemed Table'!DG273</f>
        <v>1.7647340062740162</v>
      </c>
      <c r="AB69" s="919">
        <f>'Energy Effic. Kits Deemed Table'!K273</f>
        <v>20</v>
      </c>
      <c r="AC69" s="1045">
        <f t="shared" si="52"/>
        <v>35.294680125480326</v>
      </c>
      <c r="AD69" s="1045"/>
      <c r="AE69" s="669">
        <f>'Energy Effic. Kits Deemed Table'!DI273</f>
        <v>35.294680125480326</v>
      </c>
      <c r="AF69" s="239"/>
      <c r="AG69" s="239"/>
      <c r="AH69" s="239"/>
      <c r="AI69" s="1691" t="str">
        <f>'Energy Effic. Kits Deemed Table'!L273</f>
        <v>per measure</v>
      </c>
      <c r="AJ69" s="886"/>
      <c r="AK69"/>
      <c r="AL69"/>
      <c r="AM69"/>
      <c r="AN69"/>
      <c r="AO69"/>
      <c r="AP69"/>
      <c r="AQ69"/>
      <c r="AR69"/>
      <c r="AS69"/>
      <c r="AT69"/>
      <c r="AU69"/>
      <c r="AV69"/>
      <c r="AW69"/>
      <c r="AX69" s="1587" t="str">
        <f t="shared" si="53"/>
        <v>Advanced Tier 1 Power Strips -Kits - Home Entertainment</v>
      </c>
      <c r="AY69" s="1613"/>
      <c r="AZ69" s="1696" t="str">
        <f t="shared" si="54"/>
        <v>301000</v>
      </c>
      <c r="BA69" s="1529" t="s">
        <v>1288</v>
      </c>
      <c r="BB69" s="1529" t="s">
        <v>1288</v>
      </c>
      <c r="BC69" s="1529" t="s">
        <v>1288</v>
      </c>
      <c r="BD69" s="1529" t="s">
        <v>1288</v>
      </c>
      <c r="BE69" s="1535"/>
      <c r="BF69" s="1529" t="s">
        <v>1288</v>
      </c>
      <c r="BG69" s="1529" t="s">
        <v>1288</v>
      </c>
      <c r="BH69" s="1529" t="s">
        <v>1288</v>
      </c>
      <c r="BI69" s="1530" t="s">
        <v>1288</v>
      </c>
      <c r="BJ69" s="1534"/>
      <c r="BK69" s="1529" t="s">
        <v>1288</v>
      </c>
      <c r="BL69" s="1530" t="s">
        <v>1288</v>
      </c>
      <c r="BM69" s="1529" t="s">
        <v>1288</v>
      </c>
      <c r="BN69" s="1530" t="s">
        <v>1288</v>
      </c>
    </row>
    <row r="70" spans="1:66" x14ac:dyDescent="0.25">
      <c r="A70" s="53" t="str">
        <f t="shared" si="50"/>
        <v>301050</v>
      </c>
      <c r="B70" s="1691" t="str">
        <f>'Energy Effic. Kits Deemed Table'!C274</f>
        <v>301050_2019_12_</v>
      </c>
      <c r="C70" s="1613" t="str">
        <f>'Energy Effic. Kits Deemed Table'!G274</f>
        <v>Miscellaneous RES</v>
      </c>
      <c r="D70" s="1613"/>
      <c r="E70" s="1613"/>
      <c r="F70" s="1613"/>
      <c r="G70" s="1613" t="str">
        <f>'Energy Effic. Kits Deemed Table'!E274</f>
        <v>Advanced Tier 1 Power Strips -TOS/NC - Unknown Location</v>
      </c>
      <c r="H70" s="19" t="str">
        <f>'Energy Effic. Kits Deemed Table'!D274</f>
        <v>IE/PAYS</v>
      </c>
      <c r="I70" s="882">
        <f>'Energy Effic. Kits Deemed Table'!F274</f>
        <v>56.26</v>
      </c>
      <c r="J70" s="882">
        <v>0</v>
      </c>
      <c r="K70" s="232">
        <v>0</v>
      </c>
      <c r="L70" s="232">
        <v>0</v>
      </c>
      <c r="M70" s="232">
        <v>0</v>
      </c>
      <c r="N70" s="232">
        <v>0</v>
      </c>
      <c r="O70" s="883">
        <f>'Energy Effic. Kits Deemed Table'!I274</f>
        <v>6.4599999999999996E-3</v>
      </c>
      <c r="P70" s="883">
        <v>0</v>
      </c>
      <c r="Q70" s="884">
        <v>0</v>
      </c>
      <c r="R70" s="884">
        <v>0</v>
      </c>
      <c r="S70" s="884"/>
      <c r="T70" s="884"/>
      <c r="U70" s="885">
        <f t="shared" si="35"/>
        <v>0</v>
      </c>
      <c r="V70" s="885">
        <f t="shared" si="28"/>
        <v>6.4599999999999996E-3</v>
      </c>
      <c r="W70" s="885">
        <f t="shared" si="29"/>
        <v>0</v>
      </c>
      <c r="X70" s="24">
        <f>'Energy Effic. Kits Deemed Table'!J274</f>
        <v>10</v>
      </c>
      <c r="Y70" s="24"/>
      <c r="Z70" s="24">
        <f t="shared" si="51"/>
        <v>10</v>
      </c>
      <c r="AA70" s="18">
        <f>'Energy Effic. Kits Deemed Table'!DG274</f>
        <v>1.409482328122887</v>
      </c>
      <c r="AB70" s="919">
        <f>'Energy Effic. Kits Deemed Table'!K274</f>
        <v>20</v>
      </c>
      <c r="AC70" s="1045">
        <f t="shared" si="52"/>
        <v>28.189646562457739</v>
      </c>
      <c r="AD70" s="1045"/>
      <c r="AE70" s="669">
        <f>'Energy Effic. Kits Deemed Table'!DI274</f>
        <v>28.189646562457739</v>
      </c>
      <c r="AF70" s="239"/>
      <c r="AG70" s="239"/>
      <c r="AH70" s="239"/>
      <c r="AI70" s="1691" t="str">
        <f>'Energy Effic. Kits Deemed Table'!L274</f>
        <v>per measure</v>
      </c>
      <c r="AJ70" s="886"/>
      <c r="AX70" s="1587" t="str">
        <f t="shared" si="53"/>
        <v>Advanced Tier 1 Power Strips -TOS/NC - Unknown Location</v>
      </c>
      <c r="AY70" s="1613"/>
      <c r="AZ70" s="1696" t="str">
        <f t="shared" si="54"/>
        <v>301050</v>
      </c>
      <c r="BA70" s="1529" t="s">
        <v>1288</v>
      </c>
      <c r="BB70" s="1529" t="s">
        <v>1288</v>
      </c>
      <c r="BC70" s="1529" t="s">
        <v>1288</v>
      </c>
      <c r="BD70" s="1529" t="s">
        <v>1288</v>
      </c>
      <c r="BE70" s="1534"/>
      <c r="BF70" s="1529" t="s">
        <v>1288</v>
      </c>
      <c r="BG70" s="1529" t="s">
        <v>1288</v>
      </c>
      <c r="BH70" s="1529" t="s">
        <v>1288</v>
      </c>
      <c r="BI70" s="1530" t="s">
        <v>1288</v>
      </c>
      <c r="BJ70" s="1534"/>
      <c r="BK70" s="1529" t="s">
        <v>1288</v>
      </c>
      <c r="BL70" s="1530" t="s">
        <v>1288</v>
      </c>
      <c r="BM70" s="1529" t="s">
        <v>1288</v>
      </c>
      <c r="BN70" s="1530" t="s">
        <v>1288</v>
      </c>
    </row>
    <row r="71" spans="1:66" s="43" customFormat="1" x14ac:dyDescent="0.25">
      <c r="A71" s="53" t="str">
        <f t="shared" si="50"/>
        <v>301051</v>
      </c>
      <c r="B71" s="1691" t="str">
        <f>'Energy Effic. Kits Deemed Table'!C275</f>
        <v>301051_2020_12_</v>
      </c>
      <c r="C71" s="1613" t="str">
        <f>'Energy Effic. Kits Deemed Table'!G275</f>
        <v>Miscellaneous RES</v>
      </c>
      <c r="D71" s="1613"/>
      <c r="E71" s="1613"/>
      <c r="F71" s="1613"/>
      <c r="G71" s="1613" t="str">
        <f>'Energy Effic. Kits Deemed Table'!E275</f>
        <v>Advanced Tier 1 Power Strips -DI - Unknown Location</v>
      </c>
      <c r="H71" s="19" t="str">
        <f>'Energy Effic. Kits Deemed Table'!D275</f>
        <v>IE/PAYS</v>
      </c>
      <c r="I71" s="882">
        <f>'Energy Effic. Kits Deemed Table'!F275</f>
        <v>56.26</v>
      </c>
      <c r="J71" s="882">
        <v>0</v>
      </c>
      <c r="K71" s="232">
        <v>0</v>
      </c>
      <c r="L71" s="232">
        <v>0</v>
      </c>
      <c r="M71" s="232">
        <v>0</v>
      </c>
      <c r="N71" s="232">
        <v>0</v>
      </c>
      <c r="O71" s="883">
        <f>'Energy Effic. Kits Deemed Table'!I275</f>
        <v>6.4599999999999996E-3</v>
      </c>
      <c r="P71" s="883">
        <v>0</v>
      </c>
      <c r="Q71" s="884">
        <v>0</v>
      </c>
      <c r="R71" s="884">
        <v>0</v>
      </c>
      <c r="S71" s="884"/>
      <c r="T71" s="884"/>
      <c r="U71" s="885">
        <f t="shared" si="35"/>
        <v>0</v>
      </c>
      <c r="V71" s="885">
        <f t="shared" si="28"/>
        <v>6.4599999999999996E-3</v>
      </c>
      <c r="W71" s="885">
        <f t="shared" si="29"/>
        <v>0</v>
      </c>
      <c r="X71" s="24">
        <f>'Energy Effic. Kits Deemed Table'!J275</f>
        <v>10</v>
      </c>
      <c r="Y71" s="24"/>
      <c r="Z71" s="24">
        <f t="shared" si="51"/>
        <v>10</v>
      </c>
      <c r="AA71" s="18">
        <f>'Energy Effic. Kits Deemed Table'!DG275</f>
        <v>0.93965488541525799</v>
      </c>
      <c r="AB71" s="919">
        <f>'Energy Effic. Kits Deemed Table'!K275</f>
        <v>30</v>
      </c>
      <c r="AC71" s="1045">
        <f t="shared" si="52"/>
        <v>28.189646562457739</v>
      </c>
      <c r="AD71" s="1045"/>
      <c r="AE71" s="669">
        <f>'Energy Effic. Kits Deemed Table'!DI275</f>
        <v>28.189646562457739</v>
      </c>
      <c r="AF71" s="239"/>
      <c r="AG71" s="239"/>
      <c r="AH71" s="239"/>
      <c r="AI71" s="1691" t="str">
        <f>'Energy Effic. Kits Deemed Table'!L275</f>
        <v>per measure</v>
      </c>
      <c r="AJ71" s="886"/>
      <c r="AM71"/>
      <c r="AN71"/>
      <c r="AO71"/>
      <c r="AP71"/>
      <c r="AQ71"/>
      <c r="AR71"/>
      <c r="AS71"/>
      <c r="AT71"/>
      <c r="AU71"/>
      <c r="AV71"/>
      <c r="AW71"/>
      <c r="AX71" s="1587" t="str">
        <f t="shared" si="53"/>
        <v>Advanced Tier 1 Power Strips -DI - Unknown Location</v>
      </c>
      <c r="AY71" s="1613"/>
      <c r="AZ71" s="1696" t="str">
        <f t="shared" si="54"/>
        <v>301051</v>
      </c>
      <c r="BA71" s="1529" t="s">
        <v>1288</v>
      </c>
      <c r="BB71" s="1529" t="s">
        <v>1288</v>
      </c>
      <c r="BC71" s="1529" t="s">
        <v>1288</v>
      </c>
      <c r="BD71" s="1529" t="s">
        <v>1288</v>
      </c>
      <c r="BE71" s="1535"/>
      <c r="BF71" s="1529" t="s">
        <v>1288</v>
      </c>
      <c r="BG71" s="1529" t="s">
        <v>1288</v>
      </c>
      <c r="BH71" s="1529" t="s">
        <v>1288</v>
      </c>
      <c r="BI71" s="1530" t="s">
        <v>1288</v>
      </c>
      <c r="BJ71" s="1534"/>
      <c r="BK71" s="1529" t="s">
        <v>1288</v>
      </c>
      <c r="BL71" s="1530" t="s">
        <v>1288</v>
      </c>
      <c r="BM71" s="1529" t="s">
        <v>1288</v>
      </c>
      <c r="BN71" s="1530" t="s">
        <v>1288</v>
      </c>
    </row>
    <row r="72" spans="1:66" s="43" customFormat="1" x14ac:dyDescent="0.25">
      <c r="A72" s="53" t="str">
        <f t="shared" si="50"/>
        <v>301100</v>
      </c>
      <c r="B72" s="1691" t="str">
        <f>'Energy Effic. Kits Deemed Table'!C276</f>
        <v>301100_2019_12_</v>
      </c>
      <c r="C72" s="1613" t="str">
        <f>'Energy Effic. Kits Deemed Table'!G276</f>
        <v>Miscellaneous RES</v>
      </c>
      <c r="D72" s="1613"/>
      <c r="E72" s="1613"/>
      <c r="F72" s="1613"/>
      <c r="G72" s="1613" t="str">
        <f>'Energy Effic. Kits Deemed Table'!E276</f>
        <v>Advanced Tier 1 Power Strips -Kits - Unknown Location</v>
      </c>
      <c r="H72" s="19" t="str">
        <f>'Energy Effic. Kits Deemed Table'!D276</f>
        <v>IE/PAYS</v>
      </c>
      <c r="I72" s="882">
        <f>'Energy Effic. Kits Deemed Table'!F276</f>
        <v>50.59</v>
      </c>
      <c r="J72" s="882">
        <v>0</v>
      </c>
      <c r="K72" s="232">
        <v>0</v>
      </c>
      <c r="L72" s="232">
        <v>0</v>
      </c>
      <c r="M72" s="232">
        <v>0</v>
      </c>
      <c r="N72" s="232">
        <v>0</v>
      </c>
      <c r="O72" s="883">
        <f>'Energy Effic. Kits Deemed Table'!I276</f>
        <v>5.8089999999999999E-3</v>
      </c>
      <c r="P72" s="883">
        <v>0</v>
      </c>
      <c r="Q72" s="884">
        <v>0</v>
      </c>
      <c r="R72" s="884">
        <v>0</v>
      </c>
      <c r="S72" s="884"/>
      <c r="T72" s="884"/>
      <c r="U72" s="885">
        <f t="shared" si="35"/>
        <v>0</v>
      </c>
      <c r="V72" s="885">
        <f t="shared" si="28"/>
        <v>5.8089999999999999E-3</v>
      </c>
      <c r="W72" s="885">
        <f t="shared" si="29"/>
        <v>0</v>
      </c>
      <c r="X72" s="24">
        <f>'Energy Effic. Kits Deemed Table'!J276</f>
        <v>10</v>
      </c>
      <c r="Y72" s="24"/>
      <c r="Z72" s="24">
        <f t="shared" si="51"/>
        <v>10</v>
      </c>
      <c r="AA72" s="18">
        <f>'Energy Effic. Kits Deemed Table'!DG276</f>
        <v>1.2674317628819207</v>
      </c>
      <c r="AB72" s="919">
        <f>'Energy Effic. Kits Deemed Table'!K276</f>
        <v>20</v>
      </c>
      <c r="AC72" s="1045">
        <f t="shared" si="52"/>
        <v>25.348635257638414</v>
      </c>
      <c r="AD72" s="1045"/>
      <c r="AE72" s="669">
        <f>'Energy Effic. Kits Deemed Table'!DI276</f>
        <v>25.348635257638414</v>
      </c>
      <c r="AF72" s="239"/>
      <c r="AG72" s="239"/>
      <c r="AH72" s="239"/>
      <c r="AI72" s="1691" t="str">
        <f>'Energy Effic. Kits Deemed Table'!L276</f>
        <v>per measure</v>
      </c>
      <c r="AJ72" s="886"/>
      <c r="AK72"/>
      <c r="AL72"/>
      <c r="AM72"/>
      <c r="AN72"/>
      <c r="AO72"/>
      <c r="AP72"/>
      <c r="AQ72"/>
      <c r="AR72"/>
      <c r="AS72"/>
      <c r="AT72"/>
      <c r="AU72"/>
      <c r="AV72"/>
      <c r="AW72"/>
      <c r="AX72" s="1587" t="str">
        <f t="shared" si="53"/>
        <v>Advanced Tier 1 Power Strips -Kits - Unknown Location</v>
      </c>
      <c r="AY72" s="1613"/>
      <c r="AZ72" s="1696" t="str">
        <f t="shared" si="54"/>
        <v>301100</v>
      </c>
      <c r="BA72" s="1529" t="s">
        <v>1288</v>
      </c>
      <c r="BB72" s="1529" t="s">
        <v>1288</v>
      </c>
      <c r="BC72" s="1529" t="s">
        <v>1288</v>
      </c>
      <c r="BD72" s="1529" t="s">
        <v>1288</v>
      </c>
      <c r="BE72" s="1535"/>
      <c r="BF72" s="1529" t="s">
        <v>1288</v>
      </c>
      <c r="BG72" s="1529" t="s">
        <v>1288</v>
      </c>
      <c r="BH72" s="1529" t="s">
        <v>1288</v>
      </c>
      <c r="BI72" s="1530" t="s">
        <v>1288</v>
      </c>
      <c r="BJ72" s="1534"/>
      <c r="BK72" s="1529" t="s">
        <v>1288</v>
      </c>
      <c r="BL72" s="1530" t="s">
        <v>1288</v>
      </c>
      <c r="BM72" s="1529" t="s">
        <v>1288</v>
      </c>
      <c r="BN72" s="1530" t="s">
        <v>1288</v>
      </c>
    </row>
    <row r="73" spans="1:66" x14ac:dyDescent="0.25">
      <c r="A73" s="53" t="str">
        <f t="shared" si="50"/>
        <v>301149</v>
      </c>
      <c r="B73" s="1691" t="str">
        <f>'Energy Effic. Kits Deemed Table'!C304</f>
        <v>301149_2024_12_</v>
      </c>
      <c r="C73" s="1613" t="str">
        <f>'Energy Effic. Kits Deemed Table'!G304</f>
        <v>Miscellaneous RES</v>
      </c>
      <c r="D73" s="1613"/>
      <c r="E73" s="1613"/>
      <c r="F73" s="1613"/>
      <c r="G73" s="1613" t="str">
        <f>'Energy Effic. Kits Deemed Table'!E304</f>
        <v>Advanced Tier 2 Power Strips: Infrared, TOS/NC/DI - Unknown Location</v>
      </c>
      <c r="H73" s="19" t="str">
        <f>'Energy Effic. Kits Deemed Table'!D304</f>
        <v>IE/PAYS</v>
      </c>
      <c r="I73" s="882">
        <f>'Energy Effic. Kits Deemed Table'!F304</f>
        <v>177.08</v>
      </c>
      <c r="J73" s="882">
        <v>0</v>
      </c>
      <c r="K73" s="232">
        <v>0</v>
      </c>
      <c r="L73" s="232">
        <v>0</v>
      </c>
      <c r="M73" s="232">
        <v>0</v>
      </c>
      <c r="N73" s="232">
        <v>0</v>
      </c>
      <c r="O73" s="883">
        <f>'Energy Effic. Kits Deemed Table'!I304</f>
        <v>2.0333E-2</v>
      </c>
      <c r="P73" s="883">
        <v>0</v>
      </c>
      <c r="Q73" s="884">
        <v>0</v>
      </c>
      <c r="R73" s="884">
        <v>0</v>
      </c>
      <c r="S73" s="884"/>
      <c r="T73" s="884"/>
      <c r="U73" s="885">
        <f t="shared" si="35"/>
        <v>0</v>
      </c>
      <c r="V73" s="885">
        <f t="shared" si="28"/>
        <v>2.0333E-2</v>
      </c>
      <c r="W73" s="885">
        <f t="shared" si="29"/>
        <v>0</v>
      </c>
      <c r="X73" s="24">
        <f>'Energy Effic. Kits Deemed Table'!J304</f>
        <v>10</v>
      </c>
      <c r="Y73" s="24"/>
      <c r="Z73" s="24">
        <f t="shared" si="51"/>
        <v>10</v>
      </c>
      <c r="AA73" s="18">
        <f>'Energy Effic. Kits Deemed Table'!DG304</f>
        <v>1.3650421431485731</v>
      </c>
      <c r="AB73" s="919">
        <f>'Energy Effic. Kits Deemed Table'!K304</f>
        <v>65</v>
      </c>
      <c r="AC73" s="1045">
        <f t="shared" si="52"/>
        <v>88.727739304657248</v>
      </c>
      <c r="AD73" s="1045"/>
      <c r="AE73" s="669">
        <f>'Energy Effic. Kits Deemed Table'!DI304</f>
        <v>88.727739304657248</v>
      </c>
      <c r="AF73" s="239"/>
      <c r="AG73" s="239"/>
      <c r="AH73" s="239"/>
      <c r="AI73" s="1691" t="str">
        <f>'Energy Effic. Kits Deemed Table'!L304</f>
        <v>per measure</v>
      </c>
      <c r="AJ73" s="886"/>
      <c r="AK73" s="43"/>
      <c r="AL73" s="43"/>
      <c r="AX73" s="1587" t="str">
        <f t="shared" si="53"/>
        <v>Advanced Tier 2 Power Strips: Infrared, TOS/NC/DI - Unknown Location</v>
      </c>
      <c r="AY73" s="1613"/>
      <c r="AZ73" s="1696" t="str">
        <f t="shared" si="54"/>
        <v>301149</v>
      </c>
      <c r="BA73" s="1529" t="s">
        <v>1288</v>
      </c>
      <c r="BB73" s="1529" t="s">
        <v>1288</v>
      </c>
      <c r="BC73" s="1529" t="s">
        <v>1288</v>
      </c>
      <c r="BD73" s="1529" t="s">
        <v>1288</v>
      </c>
      <c r="BE73" s="1534"/>
      <c r="BF73" s="1529" t="s">
        <v>1288</v>
      </c>
      <c r="BG73" s="1529" t="s">
        <v>1288</v>
      </c>
      <c r="BH73" s="1529" t="s">
        <v>1288</v>
      </c>
      <c r="BI73" s="1530" t="s">
        <v>1288</v>
      </c>
      <c r="BJ73" s="1534"/>
      <c r="BK73" s="1529" t="s">
        <v>1288</v>
      </c>
      <c r="BL73" s="1530" t="s">
        <v>1288</v>
      </c>
      <c r="BM73" s="1529" t="s">
        <v>1288</v>
      </c>
      <c r="BN73" s="1530" t="s">
        <v>1288</v>
      </c>
    </row>
    <row r="74" spans="1:66" x14ac:dyDescent="0.25">
      <c r="A74" s="53" t="str">
        <f t="shared" si="50"/>
        <v>301150</v>
      </c>
      <c r="B74" s="1691" t="str">
        <f>'Energy Effic. Kits Deemed Table'!C305</f>
        <v>301150_2024_12_</v>
      </c>
      <c r="C74" s="1613" t="str">
        <f>'Energy Effic. Kits Deemed Table'!G305</f>
        <v>Miscellaneous RES</v>
      </c>
      <c r="D74" s="1613"/>
      <c r="E74" s="1613"/>
      <c r="F74" s="1613"/>
      <c r="G74" s="1613" t="str">
        <f>'Energy Effic. Kits Deemed Table'!E305</f>
        <v>Advanced Tier 2 Power Strips: Infrared, SFIE Kits - Unknown Location</v>
      </c>
      <c r="H74" s="19" t="str">
        <f>'Energy Effic. Kits Deemed Table'!D305</f>
        <v>IE/PAYS</v>
      </c>
      <c r="I74" s="882">
        <f>'Energy Effic. Kits Deemed Table'!F305</f>
        <v>174.84</v>
      </c>
      <c r="J74" s="882">
        <v>0</v>
      </c>
      <c r="K74" s="232">
        <v>0</v>
      </c>
      <c r="L74" s="232">
        <v>0</v>
      </c>
      <c r="M74" s="232">
        <v>0</v>
      </c>
      <c r="N74" s="232">
        <v>0</v>
      </c>
      <c r="O74" s="883">
        <f>'Energy Effic. Kits Deemed Table'!I305</f>
        <v>2.0076E-2</v>
      </c>
      <c r="P74" s="883">
        <v>0</v>
      </c>
      <c r="Q74" s="884">
        <v>0</v>
      </c>
      <c r="R74" s="884">
        <v>0</v>
      </c>
      <c r="S74" s="884"/>
      <c r="T74" s="884"/>
      <c r="U74" s="885">
        <f t="shared" si="35"/>
        <v>0</v>
      </c>
      <c r="V74" s="885">
        <f t="shared" si="28"/>
        <v>2.0076E-2</v>
      </c>
      <c r="W74" s="885">
        <f t="shared" si="29"/>
        <v>0</v>
      </c>
      <c r="X74" s="24">
        <f>'Energy Effic. Kits Deemed Table'!J305</f>
        <v>10</v>
      </c>
      <c r="Y74" s="24"/>
      <c r="Z74" s="24">
        <f t="shared" si="51"/>
        <v>10</v>
      </c>
      <c r="AA74" s="18">
        <f>'Energy Effic. Kits Deemed Table'!DG305</f>
        <v>1.3477748379720833</v>
      </c>
      <c r="AB74" s="919">
        <f>'Energy Effic. Kits Deemed Table'!K305</f>
        <v>65</v>
      </c>
      <c r="AC74" s="1045">
        <f t="shared" si="52"/>
        <v>87.605364468185414</v>
      </c>
      <c r="AD74" s="1045"/>
      <c r="AE74" s="669">
        <f>'Energy Effic. Kits Deemed Table'!DI305</f>
        <v>87.605364468185414</v>
      </c>
      <c r="AF74" s="239"/>
      <c r="AG74" s="239"/>
      <c r="AH74" s="239"/>
      <c r="AI74" s="1691" t="str">
        <f>'Energy Effic. Kits Deemed Table'!L305</f>
        <v>per measure</v>
      </c>
      <c r="AJ74" s="886"/>
      <c r="AK74" s="43"/>
      <c r="AL74" s="43"/>
      <c r="AX74" s="1587" t="str">
        <f t="shared" si="53"/>
        <v>Advanced Tier 2 Power Strips: Infrared, SFIE Kits - Unknown Location</v>
      </c>
      <c r="AY74" s="1613"/>
      <c r="AZ74" s="1696" t="str">
        <f t="shared" si="54"/>
        <v>301150</v>
      </c>
      <c r="BA74" s="1529" t="s">
        <v>1288</v>
      </c>
      <c r="BB74" s="1529" t="s">
        <v>1288</v>
      </c>
      <c r="BC74" s="1529" t="s">
        <v>1288</v>
      </c>
      <c r="BD74" s="1529" t="s">
        <v>1288</v>
      </c>
      <c r="BE74" s="1534"/>
      <c r="BF74" s="1529" t="s">
        <v>1288</v>
      </c>
      <c r="BG74" s="1529" t="s">
        <v>1288</v>
      </c>
      <c r="BH74" s="1529" t="s">
        <v>1288</v>
      </c>
      <c r="BI74" s="1530" t="s">
        <v>1288</v>
      </c>
      <c r="BJ74" s="1534"/>
      <c r="BK74" s="1529" t="s">
        <v>1288</v>
      </c>
      <c r="BL74" s="1530" t="s">
        <v>1288</v>
      </c>
      <c r="BM74" s="1529" t="s">
        <v>1288</v>
      </c>
      <c r="BN74" s="1530" t="s">
        <v>1288</v>
      </c>
    </row>
    <row r="75" spans="1:66" x14ac:dyDescent="0.25">
      <c r="A75" s="53" t="str">
        <f t="shared" ref="A75:A77" si="60">LEFT(B75,6)</f>
        <v>301151</v>
      </c>
      <c r="B75" s="1691" t="str">
        <f>'Energy Effic. Kits Deemed Table'!C306</f>
        <v>301151_2024_12_</v>
      </c>
      <c r="C75" s="1613" t="str">
        <f>'Energy Effic. Kits Deemed Table'!G306</f>
        <v>Miscellaneous RES</v>
      </c>
      <c r="D75" s="1613"/>
      <c r="E75" s="1613"/>
      <c r="F75" s="1613"/>
      <c r="G75" s="1613" t="str">
        <f>'Energy Effic. Kits Deemed Table'!E306</f>
        <v>Advanced Tier 2 Power Strips: Infrared &amp; Occupancy Sensor, TOS/NC/DI - Unknown Location</v>
      </c>
      <c r="H75" s="19" t="str">
        <f>'Energy Effic. Kits Deemed Table'!D306</f>
        <v>IE/PAYS</v>
      </c>
      <c r="I75" s="882">
        <f>'Energy Effic. Kits Deemed Table'!F306</f>
        <v>110.68</v>
      </c>
      <c r="J75" s="882">
        <v>0</v>
      </c>
      <c r="K75" s="232">
        <v>0</v>
      </c>
      <c r="L75" s="232">
        <v>0</v>
      </c>
      <c r="M75" s="232">
        <v>0</v>
      </c>
      <c r="N75" s="232">
        <v>0</v>
      </c>
      <c r="O75" s="883">
        <f>'Energy Effic. Kits Deemed Table'!I306</f>
        <v>1.2709E-2</v>
      </c>
      <c r="P75" s="883">
        <v>0</v>
      </c>
      <c r="Q75" s="884">
        <v>0</v>
      </c>
      <c r="R75" s="884">
        <v>0</v>
      </c>
      <c r="S75" s="884"/>
      <c r="T75" s="884"/>
      <c r="U75" s="885">
        <f t="shared" si="35"/>
        <v>0</v>
      </c>
      <c r="V75" s="885">
        <f t="shared" si="28"/>
        <v>1.2709E-2</v>
      </c>
      <c r="W75" s="885">
        <f t="shared" si="29"/>
        <v>0</v>
      </c>
      <c r="X75" s="24">
        <f>'Energy Effic. Kits Deemed Table'!J306</f>
        <v>10</v>
      </c>
      <c r="Y75" s="24"/>
      <c r="Z75" s="24">
        <f t="shared" ref="Z75:Z77" si="61">Y75+X75</f>
        <v>10</v>
      </c>
      <c r="AA75" s="18">
        <f>'Energy Effic. Kits Deemed Table'!DG306</f>
        <v>0.85318988255977002</v>
      </c>
      <c r="AB75" s="919">
        <f>'Energy Effic. Kits Deemed Table'!K306</f>
        <v>65</v>
      </c>
      <c r="AC75" s="1045">
        <f t="shared" ref="AC75:AC77" si="62">AE75+AF75</f>
        <v>55.457342366385049</v>
      </c>
      <c r="AD75" s="1045"/>
      <c r="AE75" s="669">
        <f>'Energy Effic. Kits Deemed Table'!DI306</f>
        <v>55.457342366385049</v>
      </c>
      <c r="AF75" s="239"/>
      <c r="AG75" s="239"/>
      <c r="AH75" s="239"/>
      <c r="AI75" s="1691" t="str">
        <f>'Energy Effic. Kits Deemed Table'!L306</f>
        <v>per measure</v>
      </c>
      <c r="AJ75" s="886"/>
      <c r="AK75" s="43"/>
      <c r="AL75" s="43"/>
      <c r="AX75" s="1587" t="str">
        <f t="shared" ref="AX75:AX77" si="63">G75</f>
        <v>Advanced Tier 2 Power Strips: Infrared &amp; Occupancy Sensor, TOS/NC/DI - Unknown Location</v>
      </c>
      <c r="AY75" s="1613"/>
      <c r="AZ75" s="1696" t="str">
        <f t="shared" ref="AZ75:AZ77" si="64">A75</f>
        <v>301151</v>
      </c>
      <c r="BA75" s="1529" t="s">
        <v>1288</v>
      </c>
      <c r="BB75" s="1529" t="s">
        <v>1288</v>
      </c>
      <c r="BC75" s="1529" t="s">
        <v>1288</v>
      </c>
      <c r="BD75" s="1529" t="s">
        <v>1288</v>
      </c>
      <c r="BE75" s="1534"/>
      <c r="BF75" s="1529" t="s">
        <v>1288</v>
      </c>
      <c r="BG75" s="1529" t="s">
        <v>1288</v>
      </c>
      <c r="BH75" s="1529" t="s">
        <v>1288</v>
      </c>
      <c r="BI75" s="1530" t="s">
        <v>1288</v>
      </c>
      <c r="BJ75" s="1534"/>
      <c r="BK75" s="1529" t="s">
        <v>1288</v>
      </c>
      <c r="BL75" s="1530" t="s">
        <v>1288</v>
      </c>
      <c r="BM75" s="1529" t="s">
        <v>1288</v>
      </c>
      <c r="BN75" s="1530" t="s">
        <v>1288</v>
      </c>
    </row>
    <row r="76" spans="1:66" x14ac:dyDescent="0.25">
      <c r="A76" s="53" t="str">
        <f t="shared" si="60"/>
        <v>301152</v>
      </c>
      <c r="B76" s="1691" t="str">
        <f>'Energy Effic. Kits Deemed Table'!C307</f>
        <v>301152_2024_12_</v>
      </c>
      <c r="C76" s="1613" t="str">
        <f>'Energy Effic. Kits Deemed Table'!G307</f>
        <v>Miscellaneous RES</v>
      </c>
      <c r="D76" s="1613"/>
      <c r="E76" s="1613"/>
      <c r="F76" s="1613"/>
      <c r="G76" s="1613" t="str">
        <f>'Energy Effic. Kits Deemed Table'!E307</f>
        <v>Advanced Tier 2 Power Strips: Infrared &amp; Occupancy Sensor, SFIE Kits - Unknown Location</v>
      </c>
      <c r="H76" s="19" t="str">
        <f>'Energy Effic. Kits Deemed Table'!D307</f>
        <v>IE</v>
      </c>
      <c r="I76" s="882">
        <f>'Energy Effic. Kits Deemed Table'!F307</f>
        <v>109.28</v>
      </c>
      <c r="J76" s="882">
        <v>0</v>
      </c>
      <c r="K76" s="232">
        <v>0</v>
      </c>
      <c r="L76" s="232">
        <v>0</v>
      </c>
      <c r="M76" s="232">
        <v>0</v>
      </c>
      <c r="N76" s="232">
        <v>0</v>
      </c>
      <c r="O76" s="883">
        <f>'Energy Effic. Kits Deemed Table'!I307</f>
        <v>1.2548E-2</v>
      </c>
      <c r="P76" s="883">
        <v>0</v>
      </c>
      <c r="Q76" s="884">
        <v>0</v>
      </c>
      <c r="R76" s="884">
        <v>0</v>
      </c>
      <c r="S76" s="884"/>
      <c r="T76" s="884"/>
      <c r="U76" s="885">
        <f t="shared" si="35"/>
        <v>0</v>
      </c>
      <c r="V76" s="885">
        <f t="shared" si="28"/>
        <v>1.2548E-2</v>
      </c>
      <c r="W76" s="885">
        <f t="shared" si="29"/>
        <v>0</v>
      </c>
      <c r="X76" s="24">
        <f>'Energy Effic. Kits Deemed Table'!J307</f>
        <v>10</v>
      </c>
      <c r="Y76" s="24"/>
      <c r="Z76" s="24">
        <f t="shared" si="61"/>
        <v>10</v>
      </c>
      <c r="AA76" s="18">
        <f>'Energy Effic. Kits Deemed Table'!DG307</f>
        <v>0.8423978168244638</v>
      </c>
      <c r="AB76" s="919">
        <f>'Energy Effic. Kits Deemed Table'!K307</f>
        <v>65</v>
      </c>
      <c r="AC76" s="1045">
        <f t="shared" si="62"/>
        <v>54.755858093590149</v>
      </c>
      <c r="AD76" s="1045"/>
      <c r="AE76" s="669">
        <f>'Energy Effic. Kits Deemed Table'!DI307</f>
        <v>54.755858093590149</v>
      </c>
      <c r="AF76" s="239"/>
      <c r="AG76" s="239"/>
      <c r="AH76" s="239"/>
      <c r="AI76" s="1691" t="str">
        <f>'Energy Effic. Kits Deemed Table'!L307</f>
        <v>per measure</v>
      </c>
      <c r="AJ76" s="886"/>
      <c r="AK76" s="43"/>
      <c r="AL76" s="43"/>
      <c r="AX76" s="1587" t="str">
        <f t="shared" si="63"/>
        <v>Advanced Tier 2 Power Strips: Infrared &amp; Occupancy Sensor, SFIE Kits - Unknown Location</v>
      </c>
      <c r="AY76" s="1613"/>
      <c r="AZ76" s="1696" t="str">
        <f t="shared" si="64"/>
        <v>301152</v>
      </c>
      <c r="BA76" s="1529" t="s">
        <v>1288</v>
      </c>
      <c r="BB76" s="1529" t="s">
        <v>1288</v>
      </c>
      <c r="BC76" s="1529" t="s">
        <v>1288</v>
      </c>
      <c r="BD76" s="1529" t="s">
        <v>1288</v>
      </c>
      <c r="BE76" s="1534"/>
      <c r="BF76" s="1529" t="s">
        <v>1288</v>
      </c>
      <c r="BG76" s="1529" t="s">
        <v>1288</v>
      </c>
      <c r="BH76" s="1529" t="s">
        <v>1288</v>
      </c>
      <c r="BI76" s="1530" t="s">
        <v>1288</v>
      </c>
      <c r="BJ76" s="1534"/>
      <c r="BK76" s="1529" t="s">
        <v>1288</v>
      </c>
      <c r="BL76" s="1530" t="s">
        <v>1288</v>
      </c>
      <c r="BM76" s="1529" t="s">
        <v>1288</v>
      </c>
      <c r="BN76" s="1530" t="s">
        <v>1288</v>
      </c>
    </row>
    <row r="77" spans="1:66" x14ac:dyDescent="0.25">
      <c r="A77" s="53" t="str">
        <f t="shared" si="60"/>
        <v>301200</v>
      </c>
      <c r="B77" s="1691" t="str">
        <f>'Energy Effic. Kits Deemed Table'!C329</f>
        <v>301200_2024_12_</v>
      </c>
      <c r="C77" s="1613" t="str">
        <f>'Energy Effic. Kits Deemed Table'!G329</f>
        <v>Building Shell RES</v>
      </c>
      <c r="D77" s="1613"/>
      <c r="E77" s="1613"/>
      <c r="F77" s="1613"/>
      <c r="G77" s="1613" t="str">
        <f>'Energy Effic. Kits Deemed Table'!E329</f>
        <v>Weatherstripping: 17' Roll</v>
      </c>
      <c r="H77" s="19" t="str">
        <f>'Energy Effic. Kits Deemed Table'!D329</f>
        <v>IE/PAYS</v>
      </c>
      <c r="I77" s="882">
        <f>'Energy Effic. Kits Deemed Table'!F329</f>
        <v>18.84</v>
      </c>
      <c r="J77" s="882">
        <v>0</v>
      </c>
      <c r="K77" s="232">
        <v>0</v>
      </c>
      <c r="L77" s="232">
        <v>0</v>
      </c>
      <c r="M77" s="232">
        <v>0</v>
      </c>
      <c r="N77" s="232">
        <v>0</v>
      </c>
      <c r="O77" s="883">
        <f>'Energy Effic. Kits Deemed Table'!I329</f>
        <v>8.7810000000000006E-3</v>
      </c>
      <c r="P77" s="883">
        <v>0</v>
      </c>
      <c r="Q77" s="884">
        <v>0</v>
      </c>
      <c r="R77" s="884">
        <v>0</v>
      </c>
      <c r="S77" s="884"/>
      <c r="T77" s="884"/>
      <c r="U77" s="885">
        <f t="shared" si="35"/>
        <v>0</v>
      </c>
      <c r="V77" s="885">
        <f t="shared" si="28"/>
        <v>0</v>
      </c>
      <c r="W77" s="885">
        <f t="shared" si="29"/>
        <v>8.7810000000000006E-3</v>
      </c>
      <c r="X77" s="24">
        <f>'Energy Effic. Kits Deemed Table'!J329</f>
        <v>20</v>
      </c>
      <c r="Y77" s="24"/>
      <c r="Z77" s="24">
        <f t="shared" si="61"/>
        <v>20</v>
      </c>
      <c r="AA77" s="18">
        <f>'Energy Effic. Kits Deemed Table'!DG329</f>
        <v>5.7369733281538657</v>
      </c>
      <c r="AB77" s="919">
        <f>'Energy Effic. Kits Deemed Table'!K329</f>
        <v>5</v>
      </c>
      <c r="AC77" s="1045">
        <f t="shared" si="62"/>
        <v>28.684866640769329</v>
      </c>
      <c r="AD77" s="1045"/>
      <c r="AE77" s="238">
        <f>'Energy Effic. Kits Deemed Table'!DI329</f>
        <v>28.684866640769329</v>
      </c>
      <c r="AF77" s="239"/>
      <c r="AG77" s="239"/>
      <c r="AH77" s="239"/>
      <c r="AI77" s="1691" t="str">
        <f>'Energy Effic. Kits Deemed Table'!L329</f>
        <v>per measure</v>
      </c>
      <c r="AJ77" s="886"/>
      <c r="AK77" s="43"/>
      <c r="AL77" s="43"/>
      <c r="AX77" s="1587" t="str">
        <f t="shared" si="63"/>
        <v>Weatherstripping: 17' Roll</v>
      </c>
      <c r="AY77" s="1613"/>
      <c r="AZ77" s="1696" t="str">
        <f t="shared" si="64"/>
        <v>301200</v>
      </c>
      <c r="BA77" s="1529" t="s">
        <v>1288</v>
      </c>
      <c r="BB77" s="1529" t="s">
        <v>1288</v>
      </c>
      <c r="BC77" s="1529" t="s">
        <v>1288</v>
      </c>
      <c r="BD77" s="1529" t="s">
        <v>1288</v>
      </c>
      <c r="BE77" s="1534"/>
      <c r="BF77" s="1529" t="s">
        <v>1288</v>
      </c>
      <c r="BG77" s="1529" t="s">
        <v>1288</v>
      </c>
      <c r="BH77" s="1529" t="s">
        <v>1288</v>
      </c>
      <c r="BI77" s="1530" t="s">
        <v>1288</v>
      </c>
      <c r="BJ77" s="1534"/>
      <c r="BK77" s="1529" t="s">
        <v>1288</v>
      </c>
      <c r="BL77" s="1530" t="s">
        <v>1288</v>
      </c>
      <c r="BM77" s="1529" t="s">
        <v>1288</v>
      </c>
      <c r="BN77" s="1530" t="s">
        <v>1288</v>
      </c>
    </row>
    <row r="78" spans="1:66" x14ac:dyDescent="0.25">
      <c r="A78" s="53" t="str">
        <f t="shared" si="50"/>
        <v>350150</v>
      </c>
      <c r="B78" s="1691" t="str">
        <f>'HVAC Deemed Table'!C7</f>
        <v>350150_2024_12_</v>
      </c>
      <c r="C78" s="1613" t="str">
        <f>'HVAC Deemed Table'!G7</f>
        <v>HVAC RES</v>
      </c>
      <c r="D78" s="1613" t="str">
        <f>'HVAC Deemed Table'!G8</f>
        <v>HVAC RES ER2</v>
      </c>
      <c r="E78" s="1613"/>
      <c r="F78" s="1613"/>
      <c r="G78" s="1613" t="str">
        <f>'HVAC Deemed Table'!E7</f>
        <v>ECM Auto Fan ER1 - SF</v>
      </c>
      <c r="H78" s="19" t="str">
        <f>'HVAC Deemed Table'!D7</f>
        <v>SF</v>
      </c>
      <c r="I78" s="882">
        <f>'HVAC Deemed Table'!F7</f>
        <v>579.09</v>
      </c>
      <c r="J78" s="882">
        <f>'HVAC Deemed Table'!F8</f>
        <v>0</v>
      </c>
      <c r="K78" s="232">
        <v>0</v>
      </c>
      <c r="L78" s="232">
        <v>0</v>
      </c>
      <c r="M78" s="232">
        <v>0</v>
      </c>
      <c r="N78" s="232">
        <v>0</v>
      </c>
      <c r="O78" s="883">
        <f>'HVAC Deemed Table'!M7</f>
        <v>0.269903</v>
      </c>
      <c r="P78" s="883">
        <f>'HVAC Deemed Table'!M8</f>
        <v>0</v>
      </c>
      <c r="Q78" s="884">
        <v>0</v>
      </c>
      <c r="R78" s="884">
        <v>0</v>
      </c>
      <c r="S78" s="884"/>
      <c r="T78" s="884"/>
      <c r="U78" s="885">
        <f t="shared" si="35"/>
        <v>0.269903</v>
      </c>
      <c r="V78" s="885">
        <f t="shared" si="28"/>
        <v>0</v>
      </c>
      <c r="W78" s="885">
        <f t="shared" si="29"/>
        <v>0</v>
      </c>
      <c r="X78" s="24">
        <f>'HVAC Deemed Table'!N7</f>
        <v>6</v>
      </c>
      <c r="Y78" s="24">
        <f>'HVAC Deemed Table'!N8</f>
        <v>0</v>
      </c>
      <c r="Z78" s="24">
        <f t="shared" si="51"/>
        <v>6</v>
      </c>
      <c r="AA78" s="18">
        <f>'HVAC Deemed Table'!DG7</f>
        <v>4.1244462294213049</v>
      </c>
      <c r="AB78" s="919">
        <f>'HVAC Deemed Table'!O7</f>
        <v>87.5</v>
      </c>
      <c r="AC78" s="1046">
        <f t="shared" si="52"/>
        <v>360.88904507436416</v>
      </c>
      <c r="AD78" s="1046">
        <f t="shared" ref="AD78:AD139" si="65">AG78+AH78</f>
        <v>0</v>
      </c>
      <c r="AE78" s="1050">
        <f>'HVAC Deemed Table'!DI7</f>
        <v>360.88904507436416</v>
      </c>
      <c r="AF78" s="239">
        <v>0</v>
      </c>
      <c r="AG78" s="1050">
        <f>'HVAC Deemed Table'!DI8</f>
        <v>0</v>
      </c>
      <c r="AH78" s="239">
        <v>0</v>
      </c>
      <c r="AI78" s="1052" t="str">
        <f>AI77</f>
        <v>per measure</v>
      </c>
      <c r="AJ78" s="886"/>
      <c r="AK78" s="704"/>
      <c r="AL78" s="704"/>
      <c r="AX78" s="1587" t="str">
        <f t="shared" si="53"/>
        <v>ECM Auto Fan ER1 - SF</v>
      </c>
      <c r="AY78" s="1613"/>
      <c r="AZ78" s="1696" t="str">
        <f t="shared" si="54"/>
        <v>350150</v>
      </c>
      <c r="BA78" s="1529" t="s">
        <v>1288</v>
      </c>
      <c r="BB78" s="1529" t="s">
        <v>1288</v>
      </c>
      <c r="BC78" s="1529" t="s">
        <v>1288</v>
      </c>
      <c r="BD78" s="1529" t="s">
        <v>1288</v>
      </c>
      <c r="BE78" s="1534"/>
      <c r="BF78" s="1529" t="s">
        <v>1288</v>
      </c>
      <c r="BG78" s="1529" t="s">
        <v>1288</v>
      </c>
      <c r="BH78" s="1529" t="s">
        <v>1288</v>
      </c>
      <c r="BI78" s="1530" t="s">
        <v>1288</v>
      </c>
      <c r="BJ78" s="1534"/>
      <c r="BK78" s="1529" t="s">
        <v>1288</v>
      </c>
      <c r="BL78" s="1530" t="s">
        <v>1288</v>
      </c>
      <c r="BM78" s="1529" t="s">
        <v>1288</v>
      </c>
      <c r="BN78" s="1530" t="s">
        <v>1288</v>
      </c>
    </row>
    <row r="79" spans="1:66" x14ac:dyDescent="0.25">
      <c r="A79" s="53" t="str">
        <f t="shared" si="50"/>
        <v>350175</v>
      </c>
      <c r="B79" s="1691" t="str">
        <f>'HVAC Deemed Table'!C9</f>
        <v>350175_2024_12_</v>
      </c>
      <c r="C79" s="1613" t="str">
        <f>'HVAC Deemed Table'!G9</f>
        <v>HVAC RES</v>
      </c>
      <c r="D79" s="1613" t="str">
        <f>'HVAC Deemed Table'!G10</f>
        <v>HVAC RES ER2</v>
      </c>
      <c r="E79" s="1613"/>
      <c r="F79" s="1613"/>
      <c r="G79" s="1613" t="str">
        <f>'HVAC Deemed Table'!E9</f>
        <v>ECM Auto Fan ER1 - MF</v>
      </c>
      <c r="H79" s="19" t="str">
        <f>'HVAC Deemed Table'!D9</f>
        <v>MF</v>
      </c>
      <c r="I79" s="882">
        <f>'HVAC Deemed Table'!F9</f>
        <v>579.09</v>
      </c>
      <c r="J79" s="882">
        <f>'HVAC Deemed Table'!F10</f>
        <v>0</v>
      </c>
      <c r="K79" s="232">
        <v>0</v>
      </c>
      <c r="L79" s="232">
        <v>0</v>
      </c>
      <c r="M79" s="232">
        <v>0</v>
      </c>
      <c r="N79" s="232">
        <v>0</v>
      </c>
      <c r="O79" s="883">
        <f>'HVAC Deemed Table'!M9</f>
        <v>0.269903</v>
      </c>
      <c r="P79" s="883">
        <f>'HVAC Deemed Table'!M10</f>
        <v>0</v>
      </c>
      <c r="Q79" s="884">
        <v>0</v>
      </c>
      <c r="R79" s="884">
        <v>0</v>
      </c>
      <c r="S79" s="884"/>
      <c r="T79" s="884"/>
      <c r="U79" s="885">
        <f t="shared" si="35"/>
        <v>0.269903</v>
      </c>
      <c r="V79" s="885">
        <f t="shared" si="28"/>
        <v>0</v>
      </c>
      <c r="W79" s="885">
        <f t="shared" si="29"/>
        <v>0</v>
      </c>
      <c r="X79" s="24">
        <f>'HVAC Deemed Table'!N9</f>
        <v>6</v>
      </c>
      <c r="Y79" s="24">
        <f>'HVAC Deemed Table'!N10</f>
        <v>0</v>
      </c>
      <c r="Z79" s="24">
        <f t="shared" si="51"/>
        <v>6</v>
      </c>
      <c r="AA79" s="18">
        <f>'HVAC Deemed Table'!DG9</f>
        <v>4.1244462294213049</v>
      </c>
      <c r="AB79" s="919">
        <f>'HVAC Deemed Table'!O9</f>
        <v>87.5</v>
      </c>
      <c r="AC79" s="1046">
        <f t="shared" si="52"/>
        <v>360.88904507436416</v>
      </c>
      <c r="AD79" s="1046">
        <f t="shared" si="65"/>
        <v>0</v>
      </c>
      <c r="AE79" s="1050">
        <f>'HVAC Deemed Table'!DI9</f>
        <v>360.88904507436416</v>
      </c>
      <c r="AF79" s="239">
        <v>0</v>
      </c>
      <c r="AG79" s="1050">
        <f>'HVAC Deemed Table'!DI10</f>
        <v>0</v>
      </c>
      <c r="AH79" s="239">
        <v>0</v>
      </c>
      <c r="AI79" s="1052" t="str">
        <f t="shared" ref="AI79:AI142" si="66">AI78</f>
        <v>per measure</v>
      </c>
      <c r="AJ79" s="886"/>
      <c r="AK79" s="704"/>
      <c r="AL79" s="704"/>
      <c r="AX79" s="1587" t="str">
        <f t="shared" si="53"/>
        <v>ECM Auto Fan ER1 - MF</v>
      </c>
      <c r="AY79" s="1613"/>
      <c r="AZ79" s="1696" t="str">
        <f t="shared" si="54"/>
        <v>350175</v>
      </c>
      <c r="BA79" s="1529" t="s">
        <v>1288</v>
      </c>
      <c r="BB79" s="1529" t="s">
        <v>1288</v>
      </c>
      <c r="BC79" s="1529" t="s">
        <v>1288</v>
      </c>
      <c r="BD79" s="1529" t="s">
        <v>1288</v>
      </c>
      <c r="BE79" s="1534"/>
      <c r="BF79" s="1529" t="s">
        <v>1288</v>
      </c>
      <c r="BG79" s="1529" t="s">
        <v>1288</v>
      </c>
      <c r="BH79" s="1529" t="s">
        <v>1288</v>
      </c>
      <c r="BI79" s="1530" t="s">
        <v>1288</v>
      </c>
      <c r="BJ79" s="1534"/>
      <c r="BK79" s="1529" t="s">
        <v>1288</v>
      </c>
      <c r="BL79" s="1530" t="s">
        <v>1288</v>
      </c>
      <c r="BM79" s="1529" t="s">
        <v>1288</v>
      </c>
      <c r="BN79" s="1530" t="s">
        <v>1288</v>
      </c>
    </row>
    <row r="80" spans="1:66" x14ac:dyDescent="0.25">
      <c r="A80" s="53" t="str">
        <f t="shared" si="50"/>
        <v>350300</v>
      </c>
      <c r="B80" s="1691" t="str">
        <f>'HVAC Deemed Table'!C11</f>
        <v>350300_2024_12_</v>
      </c>
      <c r="C80" s="1613" t="str">
        <f>'HVAC Deemed Table'!G11</f>
        <v>HVAC RES</v>
      </c>
      <c r="D80" s="1613" t="str">
        <f>'HVAC Deemed Table'!G12</f>
        <v>HVAC RES ER2</v>
      </c>
      <c r="E80" s="1613"/>
      <c r="F80" s="1613"/>
      <c r="G80" s="1613" t="str">
        <f>'HVAC Deemed Table'!E11</f>
        <v>ECM Continuous Fan ER1 - SF</v>
      </c>
      <c r="H80" s="19" t="str">
        <f>'HVAC Deemed Table'!D11</f>
        <v>SF</v>
      </c>
      <c r="I80" s="882">
        <f>'HVAC Deemed Table'!F11</f>
        <v>579.09</v>
      </c>
      <c r="J80" s="882">
        <f>'HVAC Deemed Table'!F12</f>
        <v>0</v>
      </c>
      <c r="K80" s="232">
        <v>0</v>
      </c>
      <c r="L80" s="232">
        <v>0</v>
      </c>
      <c r="M80" s="232">
        <v>0</v>
      </c>
      <c r="N80" s="232">
        <v>0</v>
      </c>
      <c r="O80" s="883">
        <f>'HVAC Deemed Table'!M11</f>
        <v>0.269903</v>
      </c>
      <c r="P80" s="883">
        <f>'HVAC Deemed Table'!M12</f>
        <v>0</v>
      </c>
      <c r="Q80" s="884">
        <v>0</v>
      </c>
      <c r="R80" s="884">
        <v>0</v>
      </c>
      <c r="S80" s="884"/>
      <c r="T80" s="884"/>
      <c r="U80" s="885">
        <f t="shared" si="35"/>
        <v>0.269903</v>
      </c>
      <c r="V80" s="885">
        <f t="shared" si="28"/>
        <v>0</v>
      </c>
      <c r="W80" s="885">
        <f t="shared" si="29"/>
        <v>0</v>
      </c>
      <c r="X80" s="24">
        <f>'HVAC Deemed Table'!N11</f>
        <v>6</v>
      </c>
      <c r="Y80" s="24">
        <f>'HVAC Deemed Table'!N12</f>
        <v>0</v>
      </c>
      <c r="Z80" s="24">
        <f t="shared" si="51"/>
        <v>6</v>
      </c>
      <c r="AA80" s="18">
        <f>'HVAC Deemed Table'!DG11</f>
        <v>4.1244462294213049</v>
      </c>
      <c r="AB80" s="919">
        <f>'HVAC Deemed Table'!O11</f>
        <v>87.5</v>
      </c>
      <c r="AC80" s="1046">
        <f t="shared" si="52"/>
        <v>360.88904507436416</v>
      </c>
      <c r="AD80" s="1046">
        <f t="shared" si="65"/>
        <v>0</v>
      </c>
      <c r="AE80" s="1050">
        <f>'HVAC Deemed Table'!DI11</f>
        <v>360.88904507436416</v>
      </c>
      <c r="AF80" s="239">
        <v>0</v>
      </c>
      <c r="AG80" s="1050">
        <f>'HVAC Deemed Table'!DI12</f>
        <v>0</v>
      </c>
      <c r="AH80" s="239">
        <v>0</v>
      </c>
      <c r="AI80" s="1052" t="str">
        <f t="shared" si="66"/>
        <v>per measure</v>
      </c>
      <c r="AJ80" s="886"/>
      <c r="AK80" s="704"/>
      <c r="AL80" s="704"/>
      <c r="AX80" s="1587" t="str">
        <f t="shared" si="53"/>
        <v>ECM Continuous Fan ER1 - SF</v>
      </c>
      <c r="AY80" s="1613"/>
      <c r="AZ80" s="1696" t="str">
        <f t="shared" si="54"/>
        <v>350300</v>
      </c>
      <c r="BA80" s="1529" t="s">
        <v>1288</v>
      </c>
      <c r="BB80" s="1529" t="s">
        <v>1288</v>
      </c>
      <c r="BC80" s="1529" t="s">
        <v>1288</v>
      </c>
      <c r="BD80" s="1529" t="s">
        <v>1288</v>
      </c>
      <c r="BE80" s="1534"/>
      <c r="BF80" s="1529" t="s">
        <v>1288</v>
      </c>
      <c r="BG80" s="1529" t="s">
        <v>1288</v>
      </c>
      <c r="BH80" s="1529" t="s">
        <v>1288</v>
      </c>
      <c r="BI80" s="1530" t="s">
        <v>1288</v>
      </c>
      <c r="BJ80" s="1534"/>
      <c r="BK80" s="1529" t="s">
        <v>1288</v>
      </c>
      <c r="BL80" s="1530" t="s">
        <v>1288</v>
      </c>
      <c r="BM80" s="1529" t="s">
        <v>1288</v>
      </c>
      <c r="BN80" s="1530" t="s">
        <v>1288</v>
      </c>
    </row>
    <row r="81" spans="1:66" x14ac:dyDescent="0.25">
      <c r="A81" s="53" t="str">
        <f t="shared" si="50"/>
        <v>350350</v>
      </c>
      <c r="B81" s="1691" t="str">
        <f>'HVAC Deemed Table'!C13</f>
        <v>350350_2024_12_</v>
      </c>
      <c r="C81" s="1613" t="str">
        <f>'HVAC Deemed Table'!G13</f>
        <v>HVAC RES</v>
      </c>
      <c r="D81" s="1613" t="str">
        <f>'HVAC Deemed Table'!G14</f>
        <v>HVAC RES ER2</v>
      </c>
      <c r="E81" s="1613"/>
      <c r="F81" s="1613"/>
      <c r="G81" s="1613" t="str">
        <f>'HVAC Deemed Table'!E13</f>
        <v>ECM Continuous Fan ER1 - MF</v>
      </c>
      <c r="H81" s="19" t="str">
        <f>'HVAC Deemed Table'!D13</f>
        <v>MF</v>
      </c>
      <c r="I81" s="882">
        <f>'HVAC Deemed Table'!F13</f>
        <v>579.09</v>
      </c>
      <c r="J81" s="882">
        <f>'HVAC Deemed Table'!F14</f>
        <v>0</v>
      </c>
      <c r="K81" s="232">
        <v>0</v>
      </c>
      <c r="L81" s="232">
        <v>0</v>
      </c>
      <c r="M81" s="232">
        <v>0</v>
      </c>
      <c r="N81" s="232">
        <v>0</v>
      </c>
      <c r="O81" s="883">
        <f>'HVAC Deemed Table'!M13</f>
        <v>0.269903</v>
      </c>
      <c r="P81" s="883">
        <f>'HVAC Deemed Table'!M14</f>
        <v>0</v>
      </c>
      <c r="Q81" s="884">
        <v>0</v>
      </c>
      <c r="R81" s="884">
        <v>0</v>
      </c>
      <c r="S81" s="884"/>
      <c r="T81" s="884"/>
      <c r="U81" s="885">
        <f t="shared" si="35"/>
        <v>0.269903</v>
      </c>
      <c r="V81" s="885">
        <f t="shared" si="28"/>
        <v>0</v>
      </c>
      <c r="W81" s="885">
        <f t="shared" si="29"/>
        <v>0</v>
      </c>
      <c r="X81" s="24">
        <f>'HVAC Deemed Table'!N13</f>
        <v>6</v>
      </c>
      <c r="Y81" s="24">
        <f>'HVAC Deemed Table'!N14</f>
        <v>0</v>
      </c>
      <c r="Z81" s="24">
        <f t="shared" si="51"/>
        <v>6</v>
      </c>
      <c r="AA81" s="18">
        <f>'HVAC Deemed Table'!DG13</f>
        <v>4.1244462294213049</v>
      </c>
      <c r="AB81" s="919">
        <f>'HVAC Deemed Table'!O13</f>
        <v>87.5</v>
      </c>
      <c r="AC81" s="1046">
        <f t="shared" si="52"/>
        <v>360.88904507436416</v>
      </c>
      <c r="AD81" s="1046">
        <f t="shared" si="65"/>
        <v>0</v>
      </c>
      <c r="AE81" s="1050">
        <f>'HVAC Deemed Table'!DI13</f>
        <v>360.88904507436416</v>
      </c>
      <c r="AF81" s="239">
        <v>0</v>
      </c>
      <c r="AG81" s="1050">
        <f>'HVAC Deemed Table'!DI14</f>
        <v>0</v>
      </c>
      <c r="AH81" s="239">
        <v>0</v>
      </c>
      <c r="AI81" s="1052" t="str">
        <f t="shared" si="66"/>
        <v>per measure</v>
      </c>
      <c r="AJ81" s="886"/>
      <c r="AK81" s="704"/>
      <c r="AL81" s="704"/>
      <c r="AX81" s="1587" t="str">
        <f t="shared" si="53"/>
        <v>ECM Continuous Fan ER1 - MF</v>
      </c>
      <c r="AY81" s="1613"/>
      <c r="AZ81" s="1696" t="str">
        <f t="shared" si="54"/>
        <v>350350</v>
      </c>
      <c r="BA81" s="1529" t="s">
        <v>1288</v>
      </c>
      <c r="BB81" s="1529" t="s">
        <v>1288</v>
      </c>
      <c r="BC81" s="1529" t="s">
        <v>1288</v>
      </c>
      <c r="BD81" s="1529" t="s">
        <v>1288</v>
      </c>
      <c r="BE81" s="1534"/>
      <c r="BF81" s="1529" t="s">
        <v>1288</v>
      </c>
      <c r="BG81" s="1529" t="s">
        <v>1288</v>
      </c>
      <c r="BH81" s="1529" t="s">
        <v>1288</v>
      </c>
      <c r="BI81" s="1530" t="s">
        <v>1288</v>
      </c>
      <c r="BJ81" s="1534"/>
      <c r="BK81" s="1529" t="s">
        <v>1288</v>
      </c>
      <c r="BL81" s="1530" t="s">
        <v>1288</v>
      </c>
      <c r="BM81" s="1529" t="s">
        <v>1288</v>
      </c>
      <c r="BN81" s="1530" t="s">
        <v>1288</v>
      </c>
    </row>
    <row r="82" spans="1:66" x14ac:dyDescent="0.25">
      <c r="A82" s="53" t="str">
        <f t="shared" si="50"/>
        <v>350400</v>
      </c>
      <c r="B82" s="1691" t="str">
        <f>'HVAC Deemed Table'!C84</f>
        <v>350400_2024_12_</v>
      </c>
      <c r="C82" s="1613" t="str">
        <f>'HVAC Deemed Table'!G84</f>
        <v>Cooling RES</v>
      </c>
      <c r="D82" s="1613" t="str">
        <f>'HVAC Deemed Table'!G85</f>
        <v>Cooling RES ER2</v>
      </c>
      <c r="E82" s="1613"/>
      <c r="F82" s="1613"/>
      <c r="G82" s="1613" t="str">
        <f>'HVAC Deemed Table'!E84</f>
        <v>CAC-SEER14_ER1_SF</v>
      </c>
      <c r="H82" s="19" t="str">
        <f>'HVAC Deemed Table'!D84</f>
        <v>SF</v>
      </c>
      <c r="I82" s="882">
        <f t="shared" ref="I82:I145" si="67">K82+L82</f>
        <v>1507.85</v>
      </c>
      <c r="J82" s="882">
        <f t="shared" ref="J82:J145" si="68">M82+N82</f>
        <v>99.19</v>
      </c>
      <c r="K82" s="232">
        <f>'HVAC Deemed Table'!F84</f>
        <v>1507.85</v>
      </c>
      <c r="L82" s="232">
        <v>0</v>
      </c>
      <c r="M82" s="232">
        <f>'HVAC Deemed Table'!F85</f>
        <v>99.19</v>
      </c>
      <c r="N82" s="232">
        <v>0</v>
      </c>
      <c r="O82" s="883">
        <f t="shared" ref="O82:O145" si="69">Q82+R82</f>
        <v>1.4285639999999999</v>
      </c>
      <c r="P82" s="883">
        <f t="shared" ref="P82:P145" si="70">S82+T82</f>
        <v>9.3974000000000002E-2</v>
      </c>
      <c r="Q82" s="884">
        <f>'HVAC Deemed Table'!I84</f>
        <v>1.4285639999999999</v>
      </c>
      <c r="R82" s="884"/>
      <c r="S82" s="884">
        <f>'HVAC Deemed Table'!I85</f>
        <v>9.3974000000000002E-2</v>
      </c>
      <c r="T82" s="884"/>
      <c r="U82" s="885">
        <f t="shared" ref="U82:U145" si="71">IFERROR(IF(V82+W82&gt;0,0,IF(Z82&gt;0,O82,0)),0)</f>
        <v>0</v>
      </c>
      <c r="V82" s="885">
        <f t="shared" ref="V82:V145" si="72">IF(W82&gt;0,0,IF(Z82&gt;9,O82,0))</f>
        <v>0</v>
      </c>
      <c r="W82" s="885">
        <f t="shared" ref="W82:W145" si="73">IF(Z82&gt;14,O82,0)</f>
        <v>1.4285639999999999</v>
      </c>
      <c r="X82" s="24">
        <f>'HVAC Deemed Table'!J84</f>
        <v>6</v>
      </c>
      <c r="Y82" s="24">
        <f>'HVAC Deemed Table'!J85</f>
        <v>12</v>
      </c>
      <c r="Z82" s="24">
        <f t="shared" si="51"/>
        <v>18</v>
      </c>
      <c r="AA82" s="18">
        <f>'HVAC Deemed Table'!DG84</f>
        <v>8.7939733776785278</v>
      </c>
      <c r="AB82" s="919">
        <f>'HVAC Deemed Table'!K84</f>
        <v>185.34665593474892</v>
      </c>
      <c r="AC82" s="1046">
        <f t="shared" si="52"/>
        <v>1501.5895535501304</v>
      </c>
      <c r="AD82" s="1046">
        <f t="shared" si="65"/>
        <v>128.3440043817935</v>
      </c>
      <c r="AE82" s="239">
        <f>'HVAC Deemed Table'!DI84</f>
        <v>1501.5895535501304</v>
      </c>
      <c r="AF82" s="239">
        <v>0</v>
      </c>
      <c r="AG82" s="239">
        <f>'HVAC Deemed Table'!DI85</f>
        <v>128.3440043817935</v>
      </c>
      <c r="AH82" s="239">
        <v>0</v>
      </c>
      <c r="AI82" s="1052" t="str">
        <f t="shared" si="66"/>
        <v>per measure</v>
      </c>
      <c r="AJ82" s="55">
        <f>'HVAC Deemed Table'!L84</f>
        <v>2.98</v>
      </c>
      <c r="AK82" s="704"/>
      <c r="AL82" s="704"/>
      <c r="AX82" s="1587" t="str">
        <f t="shared" si="53"/>
        <v>CAC-SEER14_ER1_SF</v>
      </c>
      <c r="AY82" s="1613"/>
      <c r="AZ82" s="1696" t="str">
        <f t="shared" si="54"/>
        <v>350400</v>
      </c>
      <c r="BA82" s="1529" t="s">
        <v>1288</v>
      </c>
      <c r="BB82" s="1529" t="s">
        <v>1288</v>
      </c>
      <c r="BC82" s="1529" t="s">
        <v>1288</v>
      </c>
      <c r="BD82" s="1529" t="s">
        <v>1288</v>
      </c>
      <c r="BE82" s="1534"/>
      <c r="BF82" s="1529" t="s">
        <v>1288</v>
      </c>
      <c r="BG82" s="1529" t="s">
        <v>1288</v>
      </c>
      <c r="BH82" s="1529" t="s">
        <v>1288</v>
      </c>
      <c r="BI82" s="1530" t="s">
        <v>1288</v>
      </c>
      <c r="BJ82" s="1534"/>
      <c r="BK82" s="1529" t="s">
        <v>1288</v>
      </c>
      <c r="BL82" s="1530" t="s">
        <v>1288</v>
      </c>
      <c r="BM82" s="1529" t="s">
        <v>1288</v>
      </c>
      <c r="BN82" s="1530" t="s">
        <v>1288</v>
      </c>
    </row>
    <row r="83" spans="1:66" x14ac:dyDescent="0.25">
      <c r="A83" s="53" t="str">
        <f t="shared" si="50"/>
        <v>350450</v>
      </c>
      <c r="B83" s="1691" t="str">
        <f>'HVAC Deemed Table'!C86</f>
        <v>350450_2024_12_</v>
      </c>
      <c r="C83" s="1613" t="str">
        <f>'HVAC Deemed Table'!G86</f>
        <v>Cooling RES</v>
      </c>
      <c r="D83" s="1613"/>
      <c r="E83" s="1613"/>
      <c r="F83" s="1613"/>
      <c r="G83" s="1613" t="str">
        <f>'HVAC Deemed Table'!E86</f>
        <v>CAC-SEER14_ROF_SF</v>
      </c>
      <c r="H83" s="19" t="str">
        <f>'HVAC Deemed Table'!D86</f>
        <v>SF</v>
      </c>
      <c r="I83" s="882">
        <f t="shared" si="67"/>
        <v>98.86</v>
      </c>
      <c r="J83" s="882">
        <f t="shared" si="68"/>
        <v>0</v>
      </c>
      <c r="K83" s="232">
        <f>'HVAC Deemed Table'!F86</f>
        <v>98.86</v>
      </c>
      <c r="L83" s="232">
        <v>0</v>
      </c>
      <c r="M83" s="232">
        <v>0</v>
      </c>
      <c r="N83" s="232">
        <v>0</v>
      </c>
      <c r="O83" s="883">
        <f t="shared" si="69"/>
        <v>9.3661999999999995E-2</v>
      </c>
      <c r="P83" s="883">
        <f t="shared" si="70"/>
        <v>0</v>
      </c>
      <c r="Q83" s="884">
        <f>'HVAC Deemed Table'!I86</f>
        <v>9.3661999999999995E-2</v>
      </c>
      <c r="R83" s="884"/>
      <c r="S83" s="884"/>
      <c r="T83" s="884"/>
      <c r="U83" s="885">
        <f t="shared" si="71"/>
        <v>0</v>
      </c>
      <c r="V83" s="885">
        <f t="shared" si="72"/>
        <v>0</v>
      </c>
      <c r="W83" s="885">
        <f t="shared" si="73"/>
        <v>9.3661999999999995E-2</v>
      </c>
      <c r="X83" s="24">
        <f>'HVAC Deemed Table'!J86</f>
        <v>18</v>
      </c>
      <c r="Y83" s="24"/>
      <c r="Z83" s="24">
        <f t="shared" si="51"/>
        <v>18</v>
      </c>
      <c r="AA83" s="18">
        <f>'HVAC Deemed Table'!DG86</f>
        <v>2.0320118320333687</v>
      </c>
      <c r="AB83" s="919">
        <f>'HVAC Deemed Table'!K86</f>
        <v>111.40021423594317</v>
      </c>
      <c r="AC83" s="1046">
        <f t="shared" si="52"/>
        <v>226.36655341848862</v>
      </c>
      <c r="AD83" s="1046">
        <f t="shared" si="65"/>
        <v>0</v>
      </c>
      <c r="AE83" s="239">
        <f>'HVAC Deemed Table'!DI86</f>
        <v>226.36655341848862</v>
      </c>
      <c r="AF83" s="239">
        <v>0</v>
      </c>
      <c r="AG83" s="239">
        <v>0</v>
      </c>
      <c r="AH83" s="239">
        <v>0</v>
      </c>
      <c r="AI83" s="1052" t="str">
        <f t="shared" si="66"/>
        <v>per measure</v>
      </c>
      <c r="AJ83" s="55">
        <f>'HVAC Deemed Table'!L86</f>
        <v>2.97</v>
      </c>
      <c r="AK83" s="704"/>
      <c r="AL83" s="704"/>
      <c r="AX83" s="1587" t="str">
        <f t="shared" si="53"/>
        <v>CAC-SEER14_ROF_SF</v>
      </c>
      <c r="AY83" s="1613"/>
      <c r="AZ83" s="1696" t="str">
        <f t="shared" si="54"/>
        <v>350450</v>
      </c>
      <c r="BA83" s="1529" t="s">
        <v>1288</v>
      </c>
      <c r="BB83" s="1529" t="s">
        <v>1288</v>
      </c>
      <c r="BC83" s="1529" t="s">
        <v>1288</v>
      </c>
      <c r="BD83" s="1529" t="s">
        <v>1288</v>
      </c>
      <c r="BE83" s="1534"/>
      <c r="BF83" s="1529" t="s">
        <v>1288</v>
      </c>
      <c r="BG83" s="1529" t="s">
        <v>1288</v>
      </c>
      <c r="BH83" s="1529" t="s">
        <v>1288</v>
      </c>
      <c r="BI83" s="1530" t="s">
        <v>1288</v>
      </c>
      <c r="BJ83" s="1534"/>
      <c r="BK83" s="1529" t="s">
        <v>1288</v>
      </c>
      <c r="BL83" s="1530" t="s">
        <v>1288</v>
      </c>
      <c r="BM83" s="1529" t="s">
        <v>1288</v>
      </c>
      <c r="BN83" s="1530" t="s">
        <v>1288</v>
      </c>
    </row>
    <row r="84" spans="1:66" x14ac:dyDescent="0.25">
      <c r="A84" s="53" t="str">
        <f t="shared" si="50"/>
        <v>350500</v>
      </c>
      <c r="B84" s="1691" t="str">
        <f>'HVAC Deemed Table'!C87</f>
        <v>350500_2024_12_</v>
      </c>
      <c r="C84" s="1613" t="str">
        <f>'HVAC Deemed Table'!G87</f>
        <v>Cooling RES</v>
      </c>
      <c r="D84" s="1613" t="str">
        <f>'HVAC Deemed Table'!G88</f>
        <v>Cooling RES ER2</v>
      </c>
      <c r="E84" s="1613"/>
      <c r="F84" s="1613"/>
      <c r="G84" s="1613" t="str">
        <f>'HVAC Deemed Table'!E87</f>
        <v>CAC-SEER14_ER1_MF</v>
      </c>
      <c r="H84" s="19" t="str">
        <f>'HVAC Deemed Table'!D87</f>
        <v>MF</v>
      </c>
      <c r="I84" s="882">
        <f t="shared" si="67"/>
        <v>1011.98</v>
      </c>
      <c r="J84" s="882">
        <f t="shared" si="68"/>
        <v>66.569999999999993</v>
      </c>
      <c r="K84" s="232">
        <f>'HVAC Deemed Table'!F87</f>
        <v>1011.98</v>
      </c>
      <c r="L84" s="232">
        <v>0</v>
      </c>
      <c r="M84" s="232">
        <f>'HVAC Deemed Table'!F88</f>
        <v>66.569999999999993</v>
      </c>
      <c r="N84" s="232">
        <v>0</v>
      </c>
      <c r="O84" s="883">
        <f t="shared" si="69"/>
        <v>0.95876799999999995</v>
      </c>
      <c r="P84" s="883">
        <f t="shared" si="70"/>
        <v>6.3070000000000001E-2</v>
      </c>
      <c r="Q84" s="884">
        <f>'HVAC Deemed Table'!I87</f>
        <v>0.95876799999999995</v>
      </c>
      <c r="R84" s="884"/>
      <c r="S84" s="884">
        <f>'HVAC Deemed Table'!I88</f>
        <v>6.3070000000000001E-2</v>
      </c>
      <c r="T84" s="884"/>
      <c r="U84" s="885">
        <f t="shared" si="71"/>
        <v>0</v>
      </c>
      <c r="V84" s="885">
        <f t="shared" si="72"/>
        <v>0</v>
      </c>
      <c r="W84" s="885">
        <f t="shared" si="73"/>
        <v>0.95876799999999995</v>
      </c>
      <c r="X84" s="24">
        <f>'HVAC Deemed Table'!J87</f>
        <v>6</v>
      </c>
      <c r="Y84" s="24">
        <f>'HVAC Deemed Table'!J88</f>
        <v>12</v>
      </c>
      <c r="Z84" s="24">
        <f t="shared" si="51"/>
        <v>18</v>
      </c>
      <c r="AA84" s="18">
        <f>'HVAC Deemed Table'!DG87</f>
        <v>5.9019929969784171</v>
      </c>
      <c r="AB84" s="919">
        <f>'HVAC Deemed Table'!K87</f>
        <v>185.34665593474892</v>
      </c>
      <c r="AC84" s="1046">
        <f t="shared" si="52"/>
        <v>1007.7783575300336</v>
      </c>
      <c r="AD84" s="1046">
        <f t="shared" si="65"/>
        <v>86.136307810222718</v>
      </c>
      <c r="AE84" s="239">
        <f>'HVAC Deemed Table'!DI87</f>
        <v>1007.7783575300336</v>
      </c>
      <c r="AF84" s="239">
        <v>0</v>
      </c>
      <c r="AG84" s="239">
        <f>'HVAC Deemed Table'!DI88</f>
        <v>86.136307810222718</v>
      </c>
      <c r="AH84" s="239">
        <v>0</v>
      </c>
      <c r="AI84" s="1052" t="str">
        <f t="shared" si="66"/>
        <v>per measure</v>
      </c>
      <c r="AJ84" s="55">
        <f>'HVAC Deemed Table'!L87</f>
        <v>2</v>
      </c>
      <c r="AK84" s="704"/>
      <c r="AL84" s="704"/>
      <c r="AX84" s="1587" t="str">
        <f t="shared" si="53"/>
        <v>CAC-SEER14_ER1_MF</v>
      </c>
      <c r="AY84" s="1613"/>
      <c r="AZ84" s="1696" t="str">
        <f t="shared" si="54"/>
        <v>350500</v>
      </c>
      <c r="BA84" s="1529" t="s">
        <v>1288</v>
      </c>
      <c r="BB84" s="1529" t="s">
        <v>1288</v>
      </c>
      <c r="BC84" s="1529" t="s">
        <v>1288</v>
      </c>
      <c r="BD84" s="1529" t="s">
        <v>1288</v>
      </c>
      <c r="BE84" s="1534"/>
      <c r="BF84" s="1529" t="s">
        <v>1288</v>
      </c>
      <c r="BG84" s="1529" t="s">
        <v>1288</v>
      </c>
      <c r="BH84" s="1529" t="s">
        <v>1288</v>
      </c>
      <c r="BI84" s="1530" t="s">
        <v>1288</v>
      </c>
      <c r="BJ84" s="1534"/>
      <c r="BK84" s="1529" t="s">
        <v>1288</v>
      </c>
      <c r="BL84" s="1530" t="s">
        <v>1288</v>
      </c>
      <c r="BM84" s="1529" t="s">
        <v>1288</v>
      </c>
      <c r="BN84" s="1530" t="s">
        <v>1288</v>
      </c>
    </row>
    <row r="85" spans="1:66" x14ac:dyDescent="0.25">
      <c r="A85" s="53" t="str">
        <f t="shared" si="50"/>
        <v>350501</v>
      </c>
      <c r="B85" s="1691" t="str">
        <f>'HVAC Deemed Table'!C89</f>
        <v>350501_2024_12_</v>
      </c>
      <c r="C85" s="1613" t="str">
        <f>'HVAC Deemed Table'!G89</f>
        <v>Cooling RES</v>
      </c>
      <c r="D85" s="1613" t="str">
        <f>'HVAC Deemed Table'!G90</f>
        <v>Cooling RES ER2</v>
      </c>
      <c r="E85" s="1613"/>
      <c r="F85" s="1613"/>
      <c r="G85" s="1613" t="str">
        <f>'HVAC Deemed Table'!E89</f>
        <v>CAC-SEER14_ER1_MF_CompE</v>
      </c>
      <c r="H85" s="19" t="str">
        <f>'HVAC Deemed Table'!D89</f>
        <v>MFc</v>
      </c>
      <c r="I85" s="882">
        <f t="shared" si="67"/>
        <v>735.98</v>
      </c>
      <c r="J85" s="882">
        <f t="shared" si="68"/>
        <v>48.41</v>
      </c>
      <c r="K85" s="232">
        <f>'HVAC Deemed Table'!F89</f>
        <v>735.98</v>
      </c>
      <c r="L85" s="232">
        <v>0</v>
      </c>
      <c r="M85" s="232">
        <f>'HVAC Deemed Table'!F90</f>
        <v>48.41</v>
      </c>
      <c r="N85" s="232">
        <v>0</v>
      </c>
      <c r="O85" s="883">
        <f t="shared" si="69"/>
        <v>0.69728100000000004</v>
      </c>
      <c r="P85" s="883">
        <f t="shared" si="70"/>
        <v>4.5865000000000003E-2</v>
      </c>
      <c r="Q85" s="884">
        <f>'HVAC Deemed Table'!I89</f>
        <v>0.69728100000000004</v>
      </c>
      <c r="R85" s="884"/>
      <c r="S85" s="884">
        <f>'HVAC Deemed Table'!I90</f>
        <v>4.5865000000000003E-2</v>
      </c>
      <c r="T85" s="884"/>
      <c r="U85" s="885">
        <f t="shared" si="71"/>
        <v>0</v>
      </c>
      <c r="V85" s="885">
        <f t="shared" si="72"/>
        <v>0</v>
      </c>
      <c r="W85" s="885">
        <f t="shared" si="73"/>
        <v>0.69728100000000004</v>
      </c>
      <c r="X85" s="24">
        <f>'HVAC Deemed Table'!J89</f>
        <v>6</v>
      </c>
      <c r="Y85" s="24">
        <f>'HVAC Deemed Table'!J90</f>
        <v>12</v>
      </c>
      <c r="Z85" s="24">
        <f t="shared" si="51"/>
        <v>18</v>
      </c>
      <c r="AA85" s="18">
        <f>'HVAC Deemed Table'!DG89</f>
        <v>4.2922975043521312</v>
      </c>
      <c r="AB85" s="919">
        <f>'HVAC Deemed Table'!K89</f>
        <v>185.34665593474892</v>
      </c>
      <c r="AC85" s="1046">
        <f t="shared" si="52"/>
        <v>732.92428266858451</v>
      </c>
      <c r="AD85" s="1046">
        <f t="shared" si="65"/>
        <v>62.638706040151447</v>
      </c>
      <c r="AE85" s="239">
        <f>'HVAC Deemed Table'!DI89</f>
        <v>732.92428266858451</v>
      </c>
      <c r="AF85" s="239">
        <v>0</v>
      </c>
      <c r="AG85" s="239">
        <f>'HVAC Deemed Table'!DI90</f>
        <v>62.638706040151447</v>
      </c>
      <c r="AH85" s="239">
        <v>0</v>
      </c>
      <c r="AI85" s="1052" t="str">
        <f t="shared" si="66"/>
        <v>per measure</v>
      </c>
      <c r="AJ85" s="55">
        <f>'HVAC Deemed Table'!L89</f>
        <v>2</v>
      </c>
      <c r="AK85" s="704"/>
      <c r="AL85" s="704"/>
      <c r="AX85" s="1587" t="str">
        <f t="shared" si="53"/>
        <v>CAC-SEER14_ER1_MF_CompE</v>
      </c>
      <c r="AY85" s="1613"/>
      <c r="AZ85" s="1696" t="str">
        <f t="shared" si="54"/>
        <v>350501</v>
      </c>
      <c r="BA85" s="1529" t="s">
        <v>1288</v>
      </c>
      <c r="BB85" s="1529" t="s">
        <v>1288</v>
      </c>
      <c r="BC85" s="1529" t="s">
        <v>1288</v>
      </c>
      <c r="BD85" s="1529" t="s">
        <v>1288</v>
      </c>
      <c r="BE85" s="1534"/>
      <c r="BF85" s="1529" t="s">
        <v>1288</v>
      </c>
      <c r="BG85" s="1529" t="s">
        <v>1288</v>
      </c>
      <c r="BH85" s="1529" t="s">
        <v>1288</v>
      </c>
      <c r="BI85" s="1530" t="s">
        <v>1288</v>
      </c>
      <c r="BJ85" s="1534"/>
      <c r="BK85" s="1529" t="s">
        <v>1288</v>
      </c>
      <c r="BL85" s="1530" t="s">
        <v>1288</v>
      </c>
      <c r="BM85" s="1529" t="s">
        <v>1288</v>
      </c>
      <c r="BN85" s="1530" t="s">
        <v>1288</v>
      </c>
    </row>
    <row r="86" spans="1:66" x14ac:dyDescent="0.25">
      <c r="A86" s="53" t="str">
        <f t="shared" si="50"/>
        <v>350550</v>
      </c>
      <c r="B86" s="1691" t="str">
        <f>'HVAC Deemed Table'!C91</f>
        <v>350550_2024_12_</v>
      </c>
      <c r="C86" s="1613" t="str">
        <f>'HVAC Deemed Table'!G91</f>
        <v>Cooling RES</v>
      </c>
      <c r="D86" s="1613"/>
      <c r="E86" s="1613"/>
      <c r="F86" s="1613"/>
      <c r="G86" s="1613" t="str">
        <f>'HVAC Deemed Table'!E91</f>
        <v>CAC-SEER14_ROF_MF</v>
      </c>
      <c r="H86" s="19" t="str">
        <f>'HVAC Deemed Table'!D91</f>
        <v>MF</v>
      </c>
      <c r="I86" s="882">
        <f t="shared" si="67"/>
        <v>66.569999999999993</v>
      </c>
      <c r="J86" s="882">
        <f t="shared" si="68"/>
        <v>0</v>
      </c>
      <c r="K86" s="232">
        <f>'HVAC Deemed Table'!F91</f>
        <v>66.569999999999993</v>
      </c>
      <c r="L86" s="232">
        <v>0</v>
      </c>
      <c r="M86" s="232">
        <v>0</v>
      </c>
      <c r="N86" s="232">
        <v>0</v>
      </c>
      <c r="O86" s="883">
        <f t="shared" si="69"/>
        <v>6.3070000000000001E-2</v>
      </c>
      <c r="P86" s="883">
        <f t="shared" si="70"/>
        <v>0</v>
      </c>
      <c r="Q86" s="884">
        <f>'HVAC Deemed Table'!I91</f>
        <v>6.3070000000000001E-2</v>
      </c>
      <c r="R86" s="884"/>
      <c r="S86" s="884"/>
      <c r="T86" s="884"/>
      <c r="U86" s="885">
        <f t="shared" si="71"/>
        <v>0</v>
      </c>
      <c r="V86" s="885">
        <f t="shared" si="72"/>
        <v>0</v>
      </c>
      <c r="W86" s="885">
        <f t="shared" si="73"/>
        <v>6.3070000000000001E-2</v>
      </c>
      <c r="X86" s="24">
        <f>'HVAC Deemed Table'!J91</f>
        <v>18</v>
      </c>
      <c r="Y86" s="24"/>
      <c r="Z86" s="24">
        <f t="shared" si="51"/>
        <v>18</v>
      </c>
      <c r="AA86" s="994">
        <f>'HVAC Deemed Table'!DG91</f>
        <v>1.3683089991752109</v>
      </c>
      <c r="AB86" s="919">
        <f>'HVAC Deemed Table'!K91</f>
        <v>111.40021423594317</v>
      </c>
      <c r="AC86" s="1046">
        <f t="shared" si="52"/>
        <v>152.42991564908746</v>
      </c>
      <c r="AD86" s="1046">
        <f t="shared" si="65"/>
        <v>0</v>
      </c>
      <c r="AE86" s="239">
        <f>'HVAC Deemed Table'!DI91</f>
        <v>152.42991564908746</v>
      </c>
      <c r="AF86" s="239">
        <v>0</v>
      </c>
      <c r="AG86" s="239">
        <v>0</v>
      </c>
      <c r="AH86" s="239">
        <v>0</v>
      </c>
      <c r="AI86" s="1052" t="str">
        <f t="shared" si="66"/>
        <v>per measure</v>
      </c>
      <c r="AJ86" s="55">
        <f>'HVAC Deemed Table'!L91</f>
        <v>2</v>
      </c>
      <c r="AK86" s="704"/>
      <c r="AL86" s="704"/>
      <c r="AX86" s="1587" t="str">
        <f t="shared" si="53"/>
        <v>CAC-SEER14_ROF_MF</v>
      </c>
      <c r="AY86" s="1613"/>
      <c r="AZ86" s="1696" t="str">
        <f t="shared" si="54"/>
        <v>350550</v>
      </c>
      <c r="BA86" s="1529" t="s">
        <v>1288</v>
      </c>
      <c r="BB86" s="1529" t="s">
        <v>1288</v>
      </c>
      <c r="BC86" s="1529" t="s">
        <v>1288</v>
      </c>
      <c r="BD86" s="1529" t="s">
        <v>1288</v>
      </c>
      <c r="BE86" s="1534"/>
      <c r="BF86" s="1529" t="s">
        <v>1288</v>
      </c>
      <c r="BG86" s="1529" t="s">
        <v>1288</v>
      </c>
      <c r="BH86" s="1529" t="s">
        <v>1288</v>
      </c>
      <c r="BI86" s="1530" t="s">
        <v>1288</v>
      </c>
      <c r="BJ86" s="1534"/>
      <c r="BK86" s="1529" t="s">
        <v>1288</v>
      </c>
      <c r="BL86" s="1530" t="s">
        <v>1288</v>
      </c>
      <c r="BM86" s="1529" t="s">
        <v>1288</v>
      </c>
      <c r="BN86" s="1530" t="s">
        <v>1288</v>
      </c>
    </row>
    <row r="87" spans="1:66" x14ac:dyDescent="0.25">
      <c r="A87" s="53" t="str">
        <f t="shared" si="50"/>
        <v>350551</v>
      </c>
      <c r="B87" s="1691" t="str">
        <f>'HVAC Deemed Table'!C92</f>
        <v>350551_2024_12_</v>
      </c>
      <c r="C87" s="1613" t="str">
        <f>'HVAC Deemed Table'!G92</f>
        <v>Cooling RES</v>
      </c>
      <c r="D87" s="1613"/>
      <c r="E87" s="1613"/>
      <c r="F87" s="1613"/>
      <c r="G87" s="1613" t="str">
        <f>'HVAC Deemed Table'!E92</f>
        <v>CAC-SEER14_ROF_MF_CompE</v>
      </c>
      <c r="H87" s="19" t="str">
        <f>'HVAC Deemed Table'!D92</f>
        <v>MFc</v>
      </c>
      <c r="I87" s="882">
        <f t="shared" si="67"/>
        <v>48.41</v>
      </c>
      <c r="J87" s="882">
        <f t="shared" si="68"/>
        <v>0</v>
      </c>
      <c r="K87" s="232">
        <f>'HVAC Deemed Table'!F92</f>
        <v>48.41</v>
      </c>
      <c r="L87" s="232">
        <v>0</v>
      </c>
      <c r="M87" s="232">
        <v>0</v>
      </c>
      <c r="N87" s="232">
        <v>0</v>
      </c>
      <c r="O87" s="883">
        <f t="shared" si="69"/>
        <v>4.5865000000000003E-2</v>
      </c>
      <c r="P87" s="883">
        <f t="shared" si="70"/>
        <v>0</v>
      </c>
      <c r="Q87" s="884">
        <f>'HVAC Deemed Table'!I92</f>
        <v>4.5865000000000003E-2</v>
      </c>
      <c r="R87" s="884"/>
      <c r="S87" s="884"/>
      <c r="T87" s="884"/>
      <c r="U87" s="885">
        <f t="shared" si="71"/>
        <v>0</v>
      </c>
      <c r="V87" s="885">
        <f t="shared" si="72"/>
        <v>0</v>
      </c>
      <c r="W87" s="885">
        <f t="shared" si="73"/>
        <v>4.5865000000000003E-2</v>
      </c>
      <c r="X87" s="24">
        <f>'HVAC Deemed Table'!J92</f>
        <v>18</v>
      </c>
      <c r="Y87" s="24"/>
      <c r="Z87" s="24">
        <f t="shared" si="51"/>
        <v>18</v>
      </c>
      <c r="AA87" s="994">
        <f>'HVAC Deemed Table'!DG92</f>
        <v>0.99504038831413488</v>
      </c>
      <c r="AB87" s="919">
        <f>'HVAC Deemed Table'!K92</f>
        <v>111.40021423594317</v>
      </c>
      <c r="AC87" s="1046">
        <f t="shared" si="52"/>
        <v>110.8477124316107</v>
      </c>
      <c r="AD87" s="1046">
        <f t="shared" si="65"/>
        <v>0</v>
      </c>
      <c r="AE87" s="239">
        <f>'HVAC Deemed Table'!DI92</f>
        <v>110.8477124316107</v>
      </c>
      <c r="AF87" s="239">
        <v>0</v>
      </c>
      <c r="AG87" s="239">
        <v>0</v>
      </c>
      <c r="AH87" s="239">
        <v>0</v>
      </c>
      <c r="AI87" s="1052" t="str">
        <f t="shared" si="66"/>
        <v>per measure</v>
      </c>
      <c r="AJ87" s="55">
        <f>'HVAC Deemed Table'!L92</f>
        <v>2</v>
      </c>
      <c r="AK87" s="704"/>
      <c r="AL87" s="704"/>
      <c r="AX87" s="1587" t="str">
        <f t="shared" si="53"/>
        <v>CAC-SEER14_ROF_MF_CompE</v>
      </c>
      <c r="AY87" s="1613"/>
      <c r="AZ87" s="1696" t="str">
        <f t="shared" si="54"/>
        <v>350551</v>
      </c>
      <c r="BA87" s="1529" t="s">
        <v>1288</v>
      </c>
      <c r="BB87" s="1529" t="s">
        <v>1288</v>
      </c>
      <c r="BC87" s="1529" t="s">
        <v>1288</v>
      </c>
      <c r="BD87" s="1529" t="s">
        <v>1288</v>
      </c>
      <c r="BE87" s="1534"/>
      <c r="BF87" s="1529" t="s">
        <v>1288</v>
      </c>
      <c r="BG87" s="1529" t="s">
        <v>1288</v>
      </c>
      <c r="BH87" s="1529" t="s">
        <v>1288</v>
      </c>
      <c r="BI87" s="1530" t="s">
        <v>1288</v>
      </c>
      <c r="BJ87" s="1534"/>
      <c r="BK87" s="1529" t="s">
        <v>1288</v>
      </c>
      <c r="BL87" s="1530" t="s">
        <v>1288</v>
      </c>
      <c r="BM87" s="1529" t="s">
        <v>1288</v>
      </c>
      <c r="BN87" s="1530" t="s">
        <v>1288</v>
      </c>
    </row>
    <row r="88" spans="1:66" x14ac:dyDescent="0.25">
      <c r="A88" s="53" t="str">
        <f t="shared" si="50"/>
        <v>350600</v>
      </c>
      <c r="B88" s="1691" t="str">
        <f>'HVAC Deemed Table'!C93</f>
        <v>350600_2024_12_</v>
      </c>
      <c r="C88" s="1613" t="str">
        <f>'HVAC Deemed Table'!G93</f>
        <v>Cooling RES</v>
      </c>
      <c r="D88" s="1613" t="str">
        <f>'HVAC Deemed Table'!G94</f>
        <v>Cooling RES ER2</v>
      </c>
      <c r="E88" s="1613"/>
      <c r="F88" s="1613"/>
      <c r="G88" s="1613" t="str">
        <f>'HVAC Deemed Table'!E93</f>
        <v>CAC-SEER15_ER1_SF</v>
      </c>
      <c r="H88" s="19" t="str">
        <f>'HVAC Deemed Table'!D93</f>
        <v>SF</v>
      </c>
      <c r="I88" s="882">
        <f t="shared" si="67"/>
        <v>2107.9899999999998</v>
      </c>
      <c r="J88" s="882">
        <f t="shared" si="68"/>
        <v>273.32</v>
      </c>
      <c r="K88" s="232">
        <f>'HVAC Deemed Table'!F93</f>
        <v>2107.9899999999998</v>
      </c>
      <c r="L88" s="232">
        <v>0</v>
      </c>
      <c r="M88" s="232">
        <f>'HVAC Deemed Table'!F94</f>
        <v>273.32</v>
      </c>
      <c r="N88" s="232">
        <v>0</v>
      </c>
      <c r="O88" s="883">
        <f t="shared" si="69"/>
        <v>1.9971479999999999</v>
      </c>
      <c r="P88" s="883">
        <f t="shared" si="70"/>
        <v>0.25894800000000001</v>
      </c>
      <c r="Q88" s="884">
        <f>'HVAC Deemed Table'!I93</f>
        <v>1.9971479999999999</v>
      </c>
      <c r="R88" s="884"/>
      <c r="S88" s="884">
        <f>'HVAC Deemed Table'!I94</f>
        <v>0.25894800000000001</v>
      </c>
      <c r="T88" s="884"/>
      <c r="U88" s="885">
        <f t="shared" si="71"/>
        <v>0</v>
      </c>
      <c r="V88" s="885">
        <f t="shared" si="72"/>
        <v>0</v>
      </c>
      <c r="W88" s="885">
        <f t="shared" si="73"/>
        <v>1.9971479999999999</v>
      </c>
      <c r="X88" s="24">
        <f>'HVAC Deemed Table'!J93</f>
        <v>6</v>
      </c>
      <c r="Y88" s="24">
        <v>12</v>
      </c>
      <c r="Z88" s="24">
        <f t="shared" si="51"/>
        <v>18</v>
      </c>
      <c r="AA88" s="18">
        <f>'HVAC Deemed Table'!DG93</f>
        <v>4.6546743470487746</v>
      </c>
      <c r="AB88" s="919">
        <f>'HVAC Deemed Table'!K93</f>
        <v>526.97397959163982</v>
      </c>
      <c r="AC88" s="1046">
        <f t="shared" si="52"/>
        <v>2099.2378306782102</v>
      </c>
      <c r="AD88" s="1046">
        <f t="shared" si="65"/>
        <v>353.65443368920046</v>
      </c>
      <c r="AE88" s="239">
        <f>'HVAC Deemed Table'!DI93</f>
        <v>2099.2378306782102</v>
      </c>
      <c r="AF88" s="239">
        <v>0</v>
      </c>
      <c r="AG88" s="239">
        <f>'HVAC Deemed Table'!DI94</f>
        <v>353.65443368920046</v>
      </c>
      <c r="AH88" s="239">
        <v>0</v>
      </c>
      <c r="AI88" s="1052" t="str">
        <f t="shared" si="66"/>
        <v>per measure</v>
      </c>
      <c r="AJ88" s="55">
        <f>'HVAC Deemed Table'!L93</f>
        <v>3.1148319327731095</v>
      </c>
      <c r="AK88" s="704"/>
      <c r="AL88" s="704"/>
      <c r="AX88" s="1587" t="str">
        <f t="shared" si="53"/>
        <v>CAC-SEER15_ER1_SF</v>
      </c>
      <c r="AY88" s="1613"/>
      <c r="AZ88" s="1696" t="str">
        <f t="shared" si="54"/>
        <v>350600</v>
      </c>
      <c r="BA88" s="1051">
        <f>ROUND((K88*$BC$3)+(K89*$BC$4),2)</f>
        <v>1369.95</v>
      </c>
      <c r="BB88" s="1553"/>
      <c r="BC88" s="1051">
        <f>ROUND((M88*$BC$3)+(K89*$BC$4),2)</f>
        <v>269.14999999999998</v>
      </c>
      <c r="BD88" s="1553"/>
      <c r="BE88" s="1534"/>
      <c r="BF88" s="1550">
        <f>ROUND(BA88*'CP FACTORS'!$B$9,6)</f>
        <v>1.2979149999999999</v>
      </c>
      <c r="BG88" s="1551">
        <f>ROUND(BB88*'CP FACTORS'!$B$14,6)</f>
        <v>0</v>
      </c>
      <c r="BH88" s="1550">
        <f>ROUND(BC88*'CP FACTORS'!$B$9,6)</f>
        <v>0.254998</v>
      </c>
      <c r="BI88" s="1552">
        <f>ROUND(BD88*'CP FACTORS'!$B$14,6)</f>
        <v>0</v>
      </c>
      <c r="BJ88" s="1534"/>
      <c r="BK88" s="816">
        <f t="shared" ref="BK88:BK146" si="74">BA88+BB88</f>
        <v>1369.95</v>
      </c>
      <c r="BL88" s="1574">
        <f t="shared" ref="BL88:BL146" si="75">BC88+BD88</f>
        <v>269.14999999999998</v>
      </c>
      <c r="BM88" s="1573">
        <f t="shared" ref="BM88:BM146" si="76">BF88+BG88</f>
        <v>1.2979149999999999</v>
      </c>
      <c r="BN88" s="1572">
        <f t="shared" ref="BN88:BN146" si="77">BH88+BI88</f>
        <v>0.254998</v>
      </c>
    </row>
    <row r="89" spans="1:66" x14ac:dyDescent="0.25">
      <c r="A89" s="53" t="str">
        <f t="shared" si="50"/>
        <v>350650</v>
      </c>
      <c r="B89" s="1691" t="str">
        <f>'HVAC Deemed Table'!C95</f>
        <v>350650_2024_12_</v>
      </c>
      <c r="C89" s="1613" t="str">
        <f>'HVAC Deemed Table'!G95</f>
        <v>Cooling RES</v>
      </c>
      <c r="D89" s="1613"/>
      <c r="E89" s="1613"/>
      <c r="F89" s="1613"/>
      <c r="G89" s="1613" t="str">
        <f>'HVAC Deemed Table'!E95</f>
        <v>CAC-SEER15_ROF_SF</v>
      </c>
      <c r="H89" s="19" t="str">
        <f>'HVAC Deemed Table'!D95</f>
        <v>SF</v>
      </c>
      <c r="I89" s="882">
        <f t="shared" si="67"/>
        <v>262.89999999999998</v>
      </c>
      <c r="J89" s="882">
        <f t="shared" si="68"/>
        <v>0</v>
      </c>
      <c r="K89" s="232">
        <f>'HVAC Deemed Table'!F95</f>
        <v>262.89999999999998</v>
      </c>
      <c r="L89" s="232">
        <v>0</v>
      </c>
      <c r="M89" s="232">
        <v>0</v>
      </c>
      <c r="N89" s="232">
        <v>0</v>
      </c>
      <c r="O89" s="883">
        <f t="shared" si="69"/>
        <v>0.24907599999999999</v>
      </c>
      <c r="P89" s="883">
        <f t="shared" si="70"/>
        <v>0</v>
      </c>
      <c r="Q89" s="884">
        <f>'HVAC Deemed Table'!I95</f>
        <v>0.24907599999999999</v>
      </c>
      <c r="R89" s="884"/>
      <c r="S89" s="884"/>
      <c r="T89" s="884"/>
      <c r="U89" s="885">
        <f t="shared" si="71"/>
        <v>0</v>
      </c>
      <c r="V89" s="885">
        <f t="shared" si="72"/>
        <v>0</v>
      </c>
      <c r="W89" s="885">
        <f t="shared" si="73"/>
        <v>0.24907599999999999</v>
      </c>
      <c r="X89" s="24">
        <f>'HVAC Deemed Table'!J95</f>
        <v>18</v>
      </c>
      <c r="Y89" s="24"/>
      <c r="Z89" s="24">
        <f t="shared" si="51"/>
        <v>18</v>
      </c>
      <c r="AA89" s="18">
        <f>'HVAC Deemed Table'!DG95</f>
        <v>1.3287939327387319</v>
      </c>
      <c r="AB89" s="919">
        <f>'HVAC Deemed Table'!K95</f>
        <v>453.02753789283406</v>
      </c>
      <c r="AC89" s="1046">
        <f t="shared" si="52"/>
        <v>601.98024371556392</v>
      </c>
      <c r="AD89" s="1046">
        <f t="shared" si="65"/>
        <v>0</v>
      </c>
      <c r="AE89" s="239">
        <f>'HVAC Deemed Table'!DI95</f>
        <v>601.98024371556392</v>
      </c>
      <c r="AF89" s="239">
        <v>0</v>
      </c>
      <c r="AG89" s="239">
        <v>0</v>
      </c>
      <c r="AH89" s="239">
        <v>0</v>
      </c>
      <c r="AI89" s="1052" t="str">
        <f t="shared" si="66"/>
        <v>per measure</v>
      </c>
      <c r="AJ89" s="55">
        <f>'HVAC Deemed Table'!L95</f>
        <v>2.9891966173361513</v>
      </c>
      <c r="AK89" s="704"/>
      <c r="AL89" s="704"/>
      <c r="AX89" s="1587" t="str">
        <f t="shared" si="53"/>
        <v>CAC-SEER15_ROF_SF</v>
      </c>
      <c r="AY89" s="1613"/>
      <c r="AZ89" s="1696" t="str">
        <f t="shared" si="54"/>
        <v>350650</v>
      </c>
      <c r="BA89" s="1051">
        <f>ROUND((K88*$BC$3)+(K89*$BC$4),2)</f>
        <v>1369.95</v>
      </c>
      <c r="BB89" s="1553"/>
      <c r="BC89" s="1051">
        <f>ROUND((M88*$BC$3)+(K89*$BC$4),2)</f>
        <v>269.14999999999998</v>
      </c>
      <c r="BD89" s="1553"/>
      <c r="BE89" s="1534"/>
      <c r="BF89" s="1550">
        <f>ROUND(BA89*'CP FACTORS'!$B$9,6)</f>
        <v>1.2979149999999999</v>
      </c>
      <c r="BG89" s="1551">
        <f>ROUND(BB89*'CP FACTORS'!$B$14,6)</f>
        <v>0</v>
      </c>
      <c r="BH89" s="1550">
        <f>ROUND(BC89*'CP FACTORS'!$B$9,6)</f>
        <v>0.254998</v>
      </c>
      <c r="BI89" s="1552">
        <f>ROUND(BD89*'CP FACTORS'!$B$14,6)</f>
        <v>0</v>
      </c>
      <c r="BJ89" s="1534"/>
      <c r="BK89" s="816">
        <f t="shared" si="74"/>
        <v>1369.95</v>
      </c>
      <c r="BL89" s="1574">
        <f t="shared" si="75"/>
        <v>269.14999999999998</v>
      </c>
      <c r="BM89" s="1573">
        <f t="shared" si="76"/>
        <v>1.2979149999999999</v>
      </c>
      <c r="BN89" s="1572">
        <f t="shared" si="77"/>
        <v>0.254998</v>
      </c>
    </row>
    <row r="90" spans="1:66" x14ac:dyDescent="0.25">
      <c r="A90" s="53" t="str">
        <f t="shared" si="50"/>
        <v>350700</v>
      </c>
      <c r="B90" s="1691" t="str">
        <f>'HVAC Deemed Table'!C96</f>
        <v>350700_2024_12_</v>
      </c>
      <c r="C90" s="1613" t="str">
        <f>'HVAC Deemed Table'!G96</f>
        <v>Cooling RES</v>
      </c>
      <c r="D90" s="1613" t="str">
        <f>'HVAC Deemed Table'!G97</f>
        <v>Cooling RES ER2</v>
      </c>
      <c r="E90" s="1613"/>
      <c r="F90" s="1613"/>
      <c r="G90" s="1613" t="str">
        <f>'HVAC Deemed Table'!E96</f>
        <v>CAC-SEER15_ER1_MF</v>
      </c>
      <c r="H90" s="19" t="str">
        <f>'HVAC Deemed Table'!D96</f>
        <v>MF</v>
      </c>
      <c r="I90" s="882">
        <f t="shared" si="67"/>
        <v>1759.78</v>
      </c>
      <c r="J90" s="882">
        <f t="shared" si="68"/>
        <v>213.12</v>
      </c>
      <c r="K90" s="232">
        <f>'HVAC Deemed Table'!F96</f>
        <v>1759.78</v>
      </c>
      <c r="L90" s="232">
        <v>0</v>
      </c>
      <c r="M90" s="232">
        <f>'HVAC Deemed Table'!F97</f>
        <v>213.12</v>
      </c>
      <c r="N90" s="232">
        <v>0</v>
      </c>
      <c r="O90" s="883">
        <f t="shared" si="69"/>
        <v>1.6672469999999999</v>
      </c>
      <c r="P90" s="883">
        <f t="shared" si="70"/>
        <v>0.20191400000000001</v>
      </c>
      <c r="Q90" s="884">
        <f>'HVAC Deemed Table'!I96</f>
        <v>1.6672469999999999</v>
      </c>
      <c r="R90" s="884"/>
      <c r="S90" s="884">
        <f>'HVAC Deemed Table'!I97</f>
        <v>0.20191400000000001</v>
      </c>
      <c r="T90" s="884"/>
      <c r="U90" s="885">
        <f t="shared" si="71"/>
        <v>0</v>
      </c>
      <c r="V90" s="885">
        <f t="shared" si="72"/>
        <v>0</v>
      </c>
      <c r="W90" s="885">
        <f t="shared" si="73"/>
        <v>1.6672469999999999</v>
      </c>
      <c r="X90" s="24">
        <f>'HVAC Deemed Table'!J96</f>
        <v>6</v>
      </c>
      <c r="Y90" s="24">
        <f>'HVAC Deemed Table'!J97</f>
        <v>12</v>
      </c>
      <c r="Z90" s="24">
        <f t="shared" si="51"/>
        <v>18</v>
      </c>
      <c r="AA90" s="18">
        <f>'HVAC Deemed Table'!DG96</f>
        <v>3.8488313363601621</v>
      </c>
      <c r="AB90" s="919">
        <f>'HVAC Deemed Table'!K96</f>
        <v>526.97397959163982</v>
      </c>
      <c r="AC90" s="1046">
        <f t="shared" si="52"/>
        <v>1752.4735647089888</v>
      </c>
      <c r="AD90" s="1046">
        <f t="shared" si="65"/>
        <v>275.76040138973514</v>
      </c>
      <c r="AE90" s="239">
        <f>'HVAC Deemed Table'!DI96</f>
        <v>1752.4735647089888</v>
      </c>
      <c r="AF90" s="239">
        <v>0</v>
      </c>
      <c r="AG90" s="239">
        <f>'HVAC Deemed Table'!DI97</f>
        <v>275.76040138973514</v>
      </c>
      <c r="AH90" s="239">
        <v>0</v>
      </c>
      <c r="AI90" s="1052" t="str">
        <f t="shared" si="66"/>
        <v>per measure</v>
      </c>
      <c r="AJ90" s="55">
        <f>'HVAC Deemed Table'!L96</f>
        <v>2.4444444444444446</v>
      </c>
      <c r="AK90" s="704"/>
      <c r="AL90" s="704"/>
      <c r="AX90" s="1587" t="str">
        <f t="shared" si="53"/>
        <v>CAC-SEER15_ER1_MF</v>
      </c>
      <c r="AY90" s="1613"/>
      <c r="AZ90" s="1696" t="str">
        <f t="shared" si="54"/>
        <v>350700</v>
      </c>
      <c r="BA90" s="1554">
        <f>ROUND((K90*$BC$3)+(K92*$BC$4),2)</f>
        <v>1122.1400000000001</v>
      </c>
      <c r="BB90" s="1553"/>
      <c r="BC90" s="1554">
        <f>ROUND((M90*$BC$3)+(K92*$BC$4),2)</f>
        <v>194.15</v>
      </c>
      <c r="BD90" s="1553"/>
      <c r="BE90" s="1534"/>
      <c r="BF90" s="1550">
        <f>ROUND(BA90*'CP FACTORS'!$B$9,6)</f>
        <v>1.0631360000000001</v>
      </c>
      <c r="BG90" s="1551">
        <f>ROUND(BB90*'CP FACTORS'!$B$14,6)</f>
        <v>0</v>
      </c>
      <c r="BH90" s="1550">
        <f>ROUND(BC90*'CP FACTORS'!$B$9,6)</f>
        <v>0.18394099999999999</v>
      </c>
      <c r="BI90" s="1552">
        <f>ROUND(BD90*'CP FACTORS'!$B$14,6)</f>
        <v>0</v>
      </c>
      <c r="BJ90" s="1534"/>
      <c r="BK90" s="816">
        <f t="shared" si="74"/>
        <v>1122.1400000000001</v>
      </c>
      <c r="BL90" s="1574">
        <f t="shared" si="75"/>
        <v>194.15</v>
      </c>
      <c r="BM90" s="1573">
        <f t="shared" si="76"/>
        <v>1.0631360000000001</v>
      </c>
      <c r="BN90" s="1572">
        <f t="shared" si="77"/>
        <v>0.18394099999999999</v>
      </c>
    </row>
    <row r="91" spans="1:66" x14ac:dyDescent="0.25">
      <c r="A91" s="53" t="str">
        <f t="shared" si="50"/>
        <v>350701</v>
      </c>
      <c r="B91" s="1691" t="str">
        <f>'HVAC Deemed Table'!C98</f>
        <v>350701_2024_12_</v>
      </c>
      <c r="C91" s="1613" t="str">
        <f>'HVAC Deemed Table'!G98</f>
        <v>Cooling RES</v>
      </c>
      <c r="D91" s="1613" t="str">
        <f>'HVAC Deemed Table'!G99</f>
        <v>Cooling RES ER2</v>
      </c>
      <c r="E91" s="1613"/>
      <c r="F91" s="1613"/>
      <c r="G91" s="1613" t="str">
        <f>'HVAC Deemed Table'!E98</f>
        <v>CAC-SEER15_ER1_MF_CompE</v>
      </c>
      <c r="H91" s="19" t="str">
        <f>'HVAC Deemed Table'!D98</f>
        <v>MFc</v>
      </c>
      <c r="I91" s="882">
        <f t="shared" si="67"/>
        <v>1279.8399999999999</v>
      </c>
      <c r="J91" s="882">
        <f t="shared" si="68"/>
        <v>154.99</v>
      </c>
      <c r="K91" s="232">
        <f>'HVAC Deemed Table'!F98</f>
        <v>1279.8399999999999</v>
      </c>
      <c r="L91" s="232">
        <v>0</v>
      </c>
      <c r="M91" s="232">
        <f>'HVAC Deemed Table'!F99</f>
        <v>154.99</v>
      </c>
      <c r="N91" s="232">
        <v>0</v>
      </c>
      <c r="O91" s="883">
        <f t="shared" si="69"/>
        <v>1.2125440000000001</v>
      </c>
      <c r="P91" s="883">
        <f t="shared" si="70"/>
        <v>0.14684</v>
      </c>
      <c r="Q91" s="884">
        <f>'HVAC Deemed Table'!I98</f>
        <v>1.2125440000000001</v>
      </c>
      <c r="R91" s="884"/>
      <c r="S91" s="884">
        <f>'HVAC Deemed Table'!I99</f>
        <v>0.14684</v>
      </c>
      <c r="T91" s="884"/>
      <c r="U91" s="885">
        <f t="shared" si="71"/>
        <v>0</v>
      </c>
      <c r="V91" s="885">
        <f t="shared" si="72"/>
        <v>0</v>
      </c>
      <c r="W91" s="885">
        <f t="shared" si="73"/>
        <v>1.2125440000000001</v>
      </c>
      <c r="X91" s="24">
        <f>'HVAC Deemed Table'!J98</f>
        <v>6</v>
      </c>
      <c r="Y91" s="24">
        <f>'HVAC Deemed Table'!J99</f>
        <v>12</v>
      </c>
      <c r="Z91" s="24">
        <f t="shared" si="51"/>
        <v>18</v>
      </c>
      <c r="AA91" s="18">
        <f>'HVAC Deemed Table'!DG98</f>
        <v>2.799134437668791</v>
      </c>
      <c r="AB91" s="919">
        <f>'HVAC Deemed Table'!K98</f>
        <v>526.97397959163982</v>
      </c>
      <c r="AC91" s="1046">
        <f t="shared" si="52"/>
        <v>1274.5262288792644</v>
      </c>
      <c r="AD91" s="1046">
        <f t="shared" si="65"/>
        <v>200.54478515106535</v>
      </c>
      <c r="AE91" s="239">
        <f>'HVAC Deemed Table'!DI98</f>
        <v>1274.5262288792644</v>
      </c>
      <c r="AF91" s="239">
        <v>0</v>
      </c>
      <c r="AG91" s="239">
        <f>'HVAC Deemed Table'!DI99</f>
        <v>200.54478515106535</v>
      </c>
      <c r="AH91" s="239">
        <v>0</v>
      </c>
      <c r="AI91" s="1052" t="str">
        <f t="shared" si="66"/>
        <v>per measure</v>
      </c>
      <c r="AJ91" s="55">
        <f>'HVAC Deemed Table'!L98</f>
        <v>2.4444444444444446</v>
      </c>
      <c r="AK91" s="704"/>
      <c r="AL91" s="704"/>
      <c r="AX91" s="1587" t="str">
        <f t="shared" si="53"/>
        <v>CAC-SEER15_ER1_MF_CompE</v>
      </c>
      <c r="AY91" s="1613"/>
      <c r="AZ91" s="1696" t="str">
        <f t="shared" si="54"/>
        <v>350701</v>
      </c>
      <c r="BA91" s="1555">
        <f>ROUND((K91*$BC$3)+(K93*$BC$4),2)</f>
        <v>816.1</v>
      </c>
      <c r="BB91" s="1553"/>
      <c r="BC91" s="1555">
        <f>ROUND((M91*$BC$3)+(K93*$BC$4),2)</f>
        <v>141.19</v>
      </c>
      <c r="BD91" s="1553"/>
      <c r="BE91" s="1534"/>
      <c r="BF91" s="1550">
        <f>ROUND(BA91*'CP FACTORS'!$B$9,6)</f>
        <v>0.77318799999999999</v>
      </c>
      <c r="BG91" s="1551">
        <f>ROUND(BB91*'CP FACTORS'!$B$14,6)</f>
        <v>0</v>
      </c>
      <c r="BH91" s="1550">
        <f>ROUND(BC91*'CP FACTORS'!$B$9,6)</f>
        <v>0.133766</v>
      </c>
      <c r="BI91" s="1552">
        <f>ROUND(BD91*'CP FACTORS'!$B$14,6)</f>
        <v>0</v>
      </c>
      <c r="BJ91" s="1534"/>
      <c r="BK91" s="816">
        <f t="shared" si="74"/>
        <v>816.1</v>
      </c>
      <c r="BL91" s="1574">
        <f t="shared" si="75"/>
        <v>141.19</v>
      </c>
      <c r="BM91" s="1573">
        <f t="shared" si="76"/>
        <v>0.77318799999999999</v>
      </c>
      <c r="BN91" s="1572">
        <f t="shared" si="77"/>
        <v>0.133766</v>
      </c>
    </row>
    <row r="92" spans="1:66" x14ac:dyDescent="0.25">
      <c r="A92" s="53" t="str">
        <f t="shared" si="50"/>
        <v>350750</v>
      </c>
      <c r="B92" s="1691" t="str">
        <f>'HVAC Deemed Table'!C100</f>
        <v>350750_2024_12_</v>
      </c>
      <c r="C92" s="1613" t="str">
        <f>'HVAC Deemed Table'!G100</f>
        <v>Cooling RES</v>
      </c>
      <c r="D92" s="1613"/>
      <c r="E92" s="1613"/>
      <c r="F92" s="1613"/>
      <c r="G92" s="1613" t="str">
        <f>'HVAC Deemed Table'!E100</f>
        <v>CAC-SEER15_ROF_MF</v>
      </c>
      <c r="H92" s="19" t="str">
        <f>'HVAC Deemed Table'!D100</f>
        <v>MF</v>
      </c>
      <c r="I92" s="882">
        <f t="shared" si="67"/>
        <v>165.69</v>
      </c>
      <c r="J92" s="882">
        <f t="shared" si="68"/>
        <v>0</v>
      </c>
      <c r="K92" s="232">
        <f>'HVAC Deemed Table'!F100</f>
        <v>165.69</v>
      </c>
      <c r="L92" s="232">
        <v>0</v>
      </c>
      <c r="M92" s="232">
        <v>0</v>
      </c>
      <c r="N92" s="232">
        <v>0</v>
      </c>
      <c r="O92" s="883">
        <f t="shared" si="69"/>
        <v>0.15697800000000001</v>
      </c>
      <c r="P92" s="883">
        <f t="shared" si="70"/>
        <v>0</v>
      </c>
      <c r="Q92" s="884">
        <f>'HVAC Deemed Table'!I100</f>
        <v>0.15697800000000001</v>
      </c>
      <c r="R92" s="884"/>
      <c r="S92" s="884"/>
      <c r="T92" s="884"/>
      <c r="U92" s="885">
        <f t="shared" si="71"/>
        <v>0</v>
      </c>
      <c r="V92" s="885">
        <f t="shared" si="72"/>
        <v>0</v>
      </c>
      <c r="W92" s="885">
        <f t="shared" si="73"/>
        <v>0.15697800000000001</v>
      </c>
      <c r="X92" s="24">
        <f>'HVAC Deemed Table'!J100</f>
        <v>18</v>
      </c>
      <c r="Y92" s="24"/>
      <c r="Z92" s="24">
        <f t="shared" si="51"/>
        <v>18</v>
      </c>
      <c r="AA92" s="18">
        <f>'HVAC Deemed Table'!DG100</f>
        <v>0.83745860294971686</v>
      </c>
      <c r="AB92" s="919">
        <f>'HVAC Deemed Table'!K100</f>
        <v>453.02753789283406</v>
      </c>
      <c r="AC92" s="1046">
        <f t="shared" si="52"/>
        <v>379.39180898148271</v>
      </c>
      <c r="AD92" s="1046">
        <f t="shared" si="65"/>
        <v>0</v>
      </c>
      <c r="AE92" s="239">
        <f>'HVAC Deemed Table'!DI100</f>
        <v>379.39180898148271</v>
      </c>
      <c r="AF92" s="239">
        <v>0</v>
      </c>
      <c r="AG92" s="239">
        <v>0</v>
      </c>
      <c r="AH92" s="239">
        <v>0</v>
      </c>
      <c r="AI92" s="1052" t="str">
        <f t="shared" si="66"/>
        <v>per measure</v>
      </c>
      <c r="AJ92" s="55">
        <f>'HVAC Deemed Table'!L100</f>
        <v>2</v>
      </c>
      <c r="AK92" s="704"/>
      <c r="AL92" s="704"/>
      <c r="AX92" s="1587" t="str">
        <f t="shared" si="53"/>
        <v>CAC-SEER15_ROF_MF</v>
      </c>
      <c r="AY92" s="1613"/>
      <c r="AZ92" s="1696" t="str">
        <f t="shared" si="54"/>
        <v>350750</v>
      </c>
      <c r="BA92" s="1554">
        <f>ROUND((K90*$BC$3)+(K92*$BC$4),2)</f>
        <v>1122.1400000000001</v>
      </c>
      <c r="BB92" s="1553"/>
      <c r="BC92" s="1554">
        <f>ROUND((M90*$BC$3)+(K92*$BC$4),2)</f>
        <v>194.15</v>
      </c>
      <c r="BD92" s="1553"/>
      <c r="BE92" s="1534"/>
      <c r="BF92" s="1550">
        <f>ROUND(BA92*'CP FACTORS'!$B$9,6)</f>
        <v>1.0631360000000001</v>
      </c>
      <c r="BG92" s="1551">
        <f>ROUND(BB92*'CP FACTORS'!$B$14,6)</f>
        <v>0</v>
      </c>
      <c r="BH92" s="1550">
        <f>ROUND(BC92*'CP FACTORS'!$B$9,6)</f>
        <v>0.18394099999999999</v>
      </c>
      <c r="BI92" s="1552">
        <f>ROUND(BD92*'CP FACTORS'!$B$14,6)</f>
        <v>0</v>
      </c>
      <c r="BJ92" s="1534"/>
      <c r="BK92" s="816">
        <f t="shared" si="74"/>
        <v>1122.1400000000001</v>
      </c>
      <c r="BL92" s="1574">
        <f t="shared" si="75"/>
        <v>194.15</v>
      </c>
      <c r="BM92" s="1573">
        <f t="shared" si="76"/>
        <v>1.0631360000000001</v>
      </c>
      <c r="BN92" s="1572">
        <f t="shared" si="77"/>
        <v>0.18394099999999999</v>
      </c>
    </row>
    <row r="93" spans="1:66" x14ac:dyDescent="0.25">
      <c r="A93" s="53" t="str">
        <f t="shared" si="50"/>
        <v>350751</v>
      </c>
      <c r="B93" s="1691" t="str">
        <f>'HVAC Deemed Table'!C101</f>
        <v>350751_2024_12_</v>
      </c>
      <c r="C93" s="1613" t="str">
        <f>'HVAC Deemed Table'!G101</f>
        <v>Cooling RES</v>
      </c>
      <c r="D93" s="1613"/>
      <c r="E93" s="1613"/>
      <c r="F93" s="1613"/>
      <c r="G93" s="1613" t="str">
        <f>'HVAC Deemed Table'!E101</f>
        <v>CAC-SEER15_ROF_MF_CompE</v>
      </c>
      <c r="H93" s="19" t="str">
        <f>'HVAC Deemed Table'!D101</f>
        <v>MFc</v>
      </c>
      <c r="I93" s="882">
        <f t="shared" si="67"/>
        <v>120.5</v>
      </c>
      <c r="J93" s="882">
        <f t="shared" si="68"/>
        <v>0</v>
      </c>
      <c r="K93" s="232">
        <f>'HVAC Deemed Table'!F101</f>
        <v>120.5</v>
      </c>
      <c r="L93" s="232">
        <v>0</v>
      </c>
      <c r="M93" s="232">
        <v>0</v>
      </c>
      <c r="N93" s="232">
        <v>0</v>
      </c>
      <c r="O93" s="883">
        <f t="shared" si="69"/>
        <v>0.114164</v>
      </c>
      <c r="P93" s="883">
        <f t="shared" si="70"/>
        <v>0</v>
      </c>
      <c r="Q93" s="884">
        <f>'HVAC Deemed Table'!I101</f>
        <v>0.114164</v>
      </c>
      <c r="R93" s="884"/>
      <c r="S93" s="884"/>
      <c r="T93" s="884"/>
      <c r="U93" s="885">
        <f t="shared" si="71"/>
        <v>0</v>
      </c>
      <c r="V93" s="885">
        <f t="shared" si="72"/>
        <v>0</v>
      </c>
      <c r="W93" s="885">
        <f t="shared" si="73"/>
        <v>0.114164</v>
      </c>
      <c r="X93" s="24">
        <f>'HVAC Deemed Table'!J101</f>
        <v>18</v>
      </c>
      <c r="Y93" s="24"/>
      <c r="Z93" s="24">
        <f t="shared" si="51"/>
        <v>18</v>
      </c>
      <c r="AA93" s="18">
        <f>'HVAC Deemed Table'!DG101</f>
        <v>0.60905161238119909</v>
      </c>
      <c r="AB93" s="919">
        <f>'HVAC Deemed Table'!K101</f>
        <v>453.02753789283406</v>
      </c>
      <c r="AC93" s="1046">
        <f t="shared" si="52"/>
        <v>275.91715240671533</v>
      </c>
      <c r="AD93" s="1046">
        <f t="shared" si="65"/>
        <v>0</v>
      </c>
      <c r="AE93" s="239">
        <f>'HVAC Deemed Table'!DI101</f>
        <v>275.91715240671533</v>
      </c>
      <c r="AF93" s="239">
        <v>0</v>
      </c>
      <c r="AG93" s="239">
        <v>0</v>
      </c>
      <c r="AH93" s="239">
        <v>0</v>
      </c>
      <c r="AI93" s="1052" t="str">
        <f t="shared" si="66"/>
        <v>per measure</v>
      </c>
      <c r="AJ93" s="55">
        <f>'HVAC Deemed Table'!L101</f>
        <v>2</v>
      </c>
      <c r="AK93" s="704"/>
      <c r="AL93" s="704"/>
      <c r="AX93" s="1587" t="str">
        <f t="shared" si="53"/>
        <v>CAC-SEER15_ROF_MF_CompE</v>
      </c>
      <c r="AY93" s="1613"/>
      <c r="AZ93" s="1696" t="str">
        <f t="shared" si="54"/>
        <v>350751</v>
      </c>
      <c r="BA93" s="1555">
        <f>ROUND((K91*$BC$3)+(K93*$BC$4),2)</f>
        <v>816.1</v>
      </c>
      <c r="BB93" s="1553"/>
      <c r="BC93" s="1555">
        <f>ROUND((M91*$BC$3)+(K93*$BC$4),2)</f>
        <v>141.19</v>
      </c>
      <c r="BD93" s="1553"/>
      <c r="BE93" s="1534"/>
      <c r="BF93" s="1550">
        <f>ROUND(BA93*'CP FACTORS'!$B$9,6)</f>
        <v>0.77318799999999999</v>
      </c>
      <c r="BG93" s="1551">
        <f>ROUND(BB93*'CP FACTORS'!$B$14,6)</f>
        <v>0</v>
      </c>
      <c r="BH93" s="1550">
        <f>ROUND(BC93*'CP FACTORS'!$B$9,6)</f>
        <v>0.133766</v>
      </c>
      <c r="BI93" s="1552">
        <f>ROUND(BD93*'CP FACTORS'!$B$14,6)</f>
        <v>0</v>
      </c>
      <c r="BJ93" s="1534"/>
      <c r="BK93" s="816">
        <f t="shared" si="74"/>
        <v>816.1</v>
      </c>
      <c r="BL93" s="1574">
        <f t="shared" si="75"/>
        <v>141.19</v>
      </c>
      <c r="BM93" s="1573">
        <f t="shared" si="76"/>
        <v>0.77318799999999999</v>
      </c>
      <c r="BN93" s="1572">
        <f t="shared" si="77"/>
        <v>0.133766</v>
      </c>
    </row>
    <row r="94" spans="1:66" x14ac:dyDescent="0.25">
      <c r="A94" s="53" t="str">
        <f t="shared" si="50"/>
        <v>350800</v>
      </c>
      <c r="B94" s="1691" t="str">
        <f>'HVAC Deemed Table'!C102</f>
        <v>350800_2024_12_</v>
      </c>
      <c r="C94" s="1613" t="str">
        <f>'HVAC Deemed Table'!G102</f>
        <v>Cooling RES</v>
      </c>
      <c r="D94" s="1613" t="str">
        <f>'HVAC Deemed Table'!G103</f>
        <v>Cooling RES ER2</v>
      </c>
      <c r="E94" s="1613"/>
      <c r="F94" s="1613"/>
      <c r="G94" s="1613" t="str">
        <f>'HVAC Deemed Table'!E102</f>
        <v>CAC-SEER16_ER1_SF</v>
      </c>
      <c r="H94" s="19" t="str">
        <f>'HVAC Deemed Table'!D102</f>
        <v>SF</v>
      </c>
      <c r="I94" s="882">
        <f t="shared" si="67"/>
        <v>2184.27</v>
      </c>
      <c r="J94" s="882">
        <f t="shared" si="68"/>
        <v>366.69</v>
      </c>
      <c r="K94" s="232">
        <f>'HVAC Deemed Table'!F102</f>
        <v>2184.27</v>
      </c>
      <c r="L94" s="232">
        <v>0</v>
      </c>
      <c r="M94" s="232">
        <f>'HVAC Deemed Table'!F103</f>
        <v>366.69</v>
      </c>
      <c r="N94" s="232">
        <v>0</v>
      </c>
      <c r="O94" s="883">
        <f t="shared" si="69"/>
        <v>2.0694170000000001</v>
      </c>
      <c r="P94" s="883">
        <f t="shared" si="70"/>
        <v>0.34740900000000002</v>
      </c>
      <c r="Q94" s="884">
        <f>'HVAC Deemed Table'!I102</f>
        <v>2.0694170000000001</v>
      </c>
      <c r="R94" s="884"/>
      <c r="S94" s="884">
        <f>'HVAC Deemed Table'!I103</f>
        <v>0.34740900000000002</v>
      </c>
      <c r="T94" s="884"/>
      <c r="U94" s="885">
        <f t="shared" si="71"/>
        <v>0</v>
      </c>
      <c r="V94" s="885">
        <f t="shared" si="72"/>
        <v>0</v>
      </c>
      <c r="W94" s="885">
        <f t="shared" si="73"/>
        <v>2.0694170000000001</v>
      </c>
      <c r="X94" s="24">
        <f>'HVAC Deemed Table'!J102</f>
        <v>6</v>
      </c>
      <c r="Y94" s="24">
        <f>'HVAC Deemed Table'!J103</f>
        <v>12</v>
      </c>
      <c r="Z94" s="24">
        <f t="shared" si="51"/>
        <v>18</v>
      </c>
      <c r="AA94" s="18">
        <f>'HVAC Deemed Table'!DG102</f>
        <v>3.737573071863415</v>
      </c>
      <c r="AB94" s="919">
        <f>'HVAC Deemed Table'!K102</f>
        <v>708.92766284367963</v>
      </c>
      <c r="AC94" s="1046">
        <f t="shared" si="52"/>
        <v>2175.2011235420923</v>
      </c>
      <c r="AD94" s="1046">
        <f t="shared" si="65"/>
        <v>474.46781900151075</v>
      </c>
      <c r="AE94" s="239">
        <f>'HVAC Deemed Table'!DI102</f>
        <v>2175.2011235420923</v>
      </c>
      <c r="AF94" s="239">
        <v>0</v>
      </c>
      <c r="AG94" s="239">
        <f>'HVAC Deemed Table'!DI103</f>
        <v>474.46781900151075</v>
      </c>
      <c r="AH94" s="239">
        <v>0</v>
      </c>
      <c r="AI94" s="1052" t="str">
        <f t="shared" si="66"/>
        <v>per measure</v>
      </c>
      <c r="AJ94" s="55">
        <f>'HVAC Deemed Table'!L102</f>
        <v>2.8756478324403312</v>
      </c>
      <c r="AK94" s="704"/>
      <c r="AL94" s="704"/>
      <c r="AX94" s="1587" t="str">
        <f t="shared" si="53"/>
        <v>CAC-SEER16_ER1_SF</v>
      </c>
      <c r="AY94" s="1613"/>
      <c r="AZ94" s="1696" t="str">
        <f t="shared" si="54"/>
        <v>350800</v>
      </c>
      <c r="BA94" s="1051">
        <f>ROUND((K94*$BC$3)+(K95*$BC$4),2)</f>
        <v>1455.93</v>
      </c>
      <c r="BB94" s="1553"/>
      <c r="BC94" s="1051">
        <f>ROUND((M94*$BC$3)+(K95*$BC$4),2)</f>
        <v>365.39</v>
      </c>
      <c r="BD94" s="1553"/>
      <c r="BE94" s="1534"/>
      <c r="BF94" s="1550">
        <f>ROUND(BA94*'CP FACTORS'!$B$9,6)</f>
        <v>1.3793740000000001</v>
      </c>
      <c r="BG94" s="1551">
        <f>ROUND(BB94*'CP FACTORS'!$B$14,6)</f>
        <v>0</v>
      </c>
      <c r="BH94" s="1550">
        <f>ROUND(BC94*'CP FACTORS'!$B$9,6)</f>
        <v>0.34617700000000001</v>
      </c>
      <c r="BI94" s="1552">
        <f>ROUND(BD94*'CP FACTORS'!$B$14,6)</f>
        <v>0</v>
      </c>
      <c r="BJ94" s="1534"/>
      <c r="BK94" s="816">
        <f t="shared" si="74"/>
        <v>1455.93</v>
      </c>
      <c r="BL94" s="1574">
        <f t="shared" si="75"/>
        <v>365.39</v>
      </c>
      <c r="BM94" s="1573">
        <f t="shared" si="76"/>
        <v>1.3793740000000001</v>
      </c>
      <c r="BN94" s="1572">
        <f t="shared" si="77"/>
        <v>0.34617700000000001</v>
      </c>
    </row>
    <row r="95" spans="1:66" x14ac:dyDescent="0.25">
      <c r="A95" s="53" t="str">
        <f t="shared" si="50"/>
        <v>350850</v>
      </c>
      <c r="B95" s="1691" t="str">
        <f>'HVAC Deemed Table'!C104</f>
        <v>350850_2024_12_</v>
      </c>
      <c r="C95" s="1613" t="str">
        <f>'HVAC Deemed Table'!G104</f>
        <v>Cooling RES</v>
      </c>
      <c r="D95" s="1613"/>
      <c r="E95" s="1613"/>
      <c r="F95" s="1613"/>
      <c r="G95" s="1613" t="str">
        <f>'HVAC Deemed Table'!E104</f>
        <v>CAC-SEER16_ROF_SF</v>
      </c>
      <c r="H95" s="19" t="str">
        <f>'HVAC Deemed Table'!D104</f>
        <v>SF</v>
      </c>
      <c r="I95" s="882">
        <f t="shared" si="67"/>
        <v>363.43</v>
      </c>
      <c r="J95" s="882">
        <f t="shared" si="68"/>
        <v>0</v>
      </c>
      <c r="K95" s="232">
        <f>'HVAC Deemed Table'!F104</f>
        <v>363.43</v>
      </c>
      <c r="L95" s="232">
        <v>0</v>
      </c>
      <c r="M95" s="232"/>
      <c r="N95" s="232">
        <v>0</v>
      </c>
      <c r="O95" s="883">
        <f t="shared" si="69"/>
        <v>0.34432000000000001</v>
      </c>
      <c r="P95" s="883">
        <f t="shared" si="70"/>
        <v>0</v>
      </c>
      <c r="Q95" s="884">
        <f>'HVAC Deemed Table'!I104</f>
        <v>0.34432000000000001</v>
      </c>
      <c r="R95" s="884"/>
      <c r="S95" s="884"/>
      <c r="T95" s="884"/>
      <c r="U95" s="885">
        <f t="shared" si="71"/>
        <v>0</v>
      </c>
      <c r="V95" s="885">
        <f t="shared" si="72"/>
        <v>0</v>
      </c>
      <c r="W95" s="885">
        <f t="shared" si="73"/>
        <v>0.34432000000000001</v>
      </c>
      <c r="X95" s="24">
        <f>'HVAC Deemed Table'!J104</f>
        <v>18</v>
      </c>
      <c r="Y95" s="24"/>
      <c r="Z95" s="24">
        <f t="shared" si="51"/>
        <v>18</v>
      </c>
      <c r="AA95" s="18">
        <f>'HVAC Deemed Table'!DG104</f>
        <v>1.3105438137147511</v>
      </c>
      <c r="AB95" s="919">
        <f>'HVAC Deemed Table'!K104</f>
        <v>634.98122114487387</v>
      </c>
      <c r="AC95" s="1046">
        <f t="shared" si="52"/>
        <v>832.17071119645277</v>
      </c>
      <c r="AD95" s="1046">
        <f t="shared" si="65"/>
        <v>0</v>
      </c>
      <c r="AE95" s="239">
        <f>'HVAC Deemed Table'!DI104</f>
        <v>832.17071119645277</v>
      </c>
      <c r="AF95" s="239">
        <v>0</v>
      </c>
      <c r="AG95" s="239"/>
      <c r="AH95" s="239">
        <v>0</v>
      </c>
      <c r="AI95" s="1052" t="str">
        <f t="shared" si="66"/>
        <v>per measure</v>
      </c>
      <c r="AJ95" s="55">
        <f>'HVAC Deemed Table'!L104</f>
        <v>2.8453773584905662</v>
      </c>
      <c r="AK95" s="704"/>
      <c r="AL95" s="704"/>
      <c r="AX95" s="1587" t="str">
        <f t="shared" si="53"/>
        <v>CAC-SEER16_ROF_SF</v>
      </c>
      <c r="AY95" s="1613"/>
      <c r="AZ95" s="1696" t="str">
        <f t="shared" si="54"/>
        <v>350850</v>
      </c>
      <c r="BA95" s="1051">
        <f>ROUND((K94*$BC$3)+(K95*$BC$4),2)</f>
        <v>1455.93</v>
      </c>
      <c r="BB95" s="1553"/>
      <c r="BC95" s="1051">
        <f>ROUND((M94*$BC$3)+(K95*$BC$4),2)</f>
        <v>365.39</v>
      </c>
      <c r="BD95" s="1553"/>
      <c r="BE95" s="1534"/>
      <c r="BF95" s="1550">
        <f>ROUND(BA95*'CP FACTORS'!$B$9,6)</f>
        <v>1.3793740000000001</v>
      </c>
      <c r="BG95" s="1551">
        <f>ROUND(BB95*'CP FACTORS'!$B$14,6)</f>
        <v>0</v>
      </c>
      <c r="BH95" s="1550">
        <f>ROUND(BC95*'CP FACTORS'!$B$9,6)</f>
        <v>0.34617700000000001</v>
      </c>
      <c r="BI95" s="1552">
        <f>ROUND(BD95*'CP FACTORS'!$B$14,6)</f>
        <v>0</v>
      </c>
      <c r="BJ95" s="1534"/>
      <c r="BK95" s="816">
        <f t="shared" si="74"/>
        <v>1455.93</v>
      </c>
      <c r="BL95" s="1574">
        <f t="shared" si="75"/>
        <v>365.39</v>
      </c>
      <c r="BM95" s="1573">
        <f t="shared" si="76"/>
        <v>1.3793740000000001</v>
      </c>
      <c r="BN95" s="1572">
        <f t="shared" si="77"/>
        <v>0.34617700000000001</v>
      </c>
    </row>
    <row r="96" spans="1:66" x14ac:dyDescent="0.25">
      <c r="A96" s="53" t="str">
        <f t="shared" si="50"/>
        <v>350900</v>
      </c>
      <c r="B96" s="1691" t="str">
        <f>'HVAC Deemed Table'!C105</f>
        <v>350900_2024_12_</v>
      </c>
      <c r="C96" s="1613" t="str">
        <f>'HVAC Deemed Table'!G105</f>
        <v>Cooling RES</v>
      </c>
      <c r="D96" s="1613" t="str">
        <f>'HVAC Deemed Table'!G106</f>
        <v>Cooling RES ER2</v>
      </c>
      <c r="E96" s="1613"/>
      <c r="F96" s="1613"/>
      <c r="G96" s="1613" t="str">
        <f>'HVAC Deemed Table'!E105</f>
        <v>CAC-SEER16_ER1_MF</v>
      </c>
      <c r="H96" s="19" t="str">
        <f>'HVAC Deemed Table'!D105</f>
        <v>MF</v>
      </c>
      <c r="I96" s="882">
        <f t="shared" si="67"/>
        <v>1902.85</v>
      </c>
      <c r="J96" s="882">
        <f t="shared" si="68"/>
        <v>324.05</v>
      </c>
      <c r="K96" s="232">
        <f>'HVAC Deemed Table'!F105</f>
        <v>1902.85</v>
      </c>
      <c r="L96" s="232">
        <v>0</v>
      </c>
      <c r="M96" s="232">
        <f>'HVAC Deemed Table'!F106</f>
        <v>324.05</v>
      </c>
      <c r="N96" s="232">
        <v>0</v>
      </c>
      <c r="O96" s="883">
        <f t="shared" si="69"/>
        <v>1.8027949999999999</v>
      </c>
      <c r="P96" s="883">
        <f t="shared" si="70"/>
        <v>0.30701099999999998</v>
      </c>
      <c r="Q96" s="884">
        <f>'HVAC Deemed Table'!I105</f>
        <v>1.8027949999999999</v>
      </c>
      <c r="R96" s="884"/>
      <c r="S96" s="884">
        <f>'HVAC Deemed Table'!I106</f>
        <v>0.30701099999999998</v>
      </c>
      <c r="T96" s="884"/>
      <c r="U96" s="885">
        <f t="shared" si="71"/>
        <v>0</v>
      </c>
      <c r="V96" s="885">
        <f t="shared" si="72"/>
        <v>0</v>
      </c>
      <c r="W96" s="885">
        <f t="shared" si="73"/>
        <v>1.8027949999999999</v>
      </c>
      <c r="X96" s="24">
        <f>'HVAC Deemed Table'!J105</f>
        <v>6</v>
      </c>
      <c r="Y96" s="24">
        <f>'HVAC Deemed Table'!J106</f>
        <v>12</v>
      </c>
      <c r="Z96" s="24">
        <f t="shared" si="51"/>
        <v>18</v>
      </c>
      <c r="AA96" s="18">
        <f>'HVAC Deemed Table'!DG105</f>
        <v>3.2644297990868072</v>
      </c>
      <c r="AB96" s="919">
        <f>'HVAC Deemed Table'!K105</f>
        <v>708.92766284367963</v>
      </c>
      <c r="AC96" s="1046">
        <f t="shared" si="52"/>
        <v>1894.9495519931463</v>
      </c>
      <c r="AD96" s="1046">
        <f t="shared" si="65"/>
        <v>419.29503599072672</v>
      </c>
      <c r="AE96" s="239">
        <f>'HVAC Deemed Table'!DI105</f>
        <v>1894.9495519931463</v>
      </c>
      <c r="AF96" s="239">
        <v>0</v>
      </c>
      <c r="AG96" s="239">
        <f>'HVAC Deemed Table'!DI106</f>
        <v>419.29503599072672</v>
      </c>
      <c r="AH96" s="239">
        <v>0</v>
      </c>
      <c r="AI96" s="1052" t="str">
        <f t="shared" si="66"/>
        <v>per measure</v>
      </c>
      <c r="AJ96" s="55">
        <f>'HVAC Deemed Table'!L105</f>
        <v>2.5384615384615383</v>
      </c>
      <c r="AK96" s="704"/>
      <c r="AL96" s="704"/>
      <c r="AX96" s="1587" t="str">
        <f t="shared" si="53"/>
        <v>CAC-SEER16_ER1_MF</v>
      </c>
      <c r="AY96" s="1613"/>
      <c r="AZ96" s="1696" t="str">
        <f t="shared" si="54"/>
        <v>350900</v>
      </c>
      <c r="BA96" s="1554">
        <f>ROUND((K96*$BC$3)+(K98*$BC$4),2)</f>
        <v>1281.47</v>
      </c>
      <c r="BB96" s="1553"/>
      <c r="BC96" s="1554">
        <f>ROUND((M96*$BC$3)+(K98*$BC$4),2)</f>
        <v>334.19</v>
      </c>
      <c r="BD96" s="1553"/>
      <c r="BE96" s="1534"/>
      <c r="BF96" s="1550">
        <f>ROUND(BA96*'CP FACTORS'!$B$9,6)</f>
        <v>1.2140880000000001</v>
      </c>
      <c r="BG96" s="1551">
        <f>ROUND(BB96*'CP FACTORS'!$B$14,6)</f>
        <v>0</v>
      </c>
      <c r="BH96" s="1550">
        <f>ROUND(BC96*'CP FACTORS'!$B$9,6)</f>
        <v>0.31661800000000001</v>
      </c>
      <c r="BI96" s="1552">
        <f>ROUND(BD96*'CP FACTORS'!$B$14,6)</f>
        <v>0</v>
      </c>
      <c r="BJ96" s="1534"/>
      <c r="BK96" s="816">
        <f t="shared" si="74"/>
        <v>1281.47</v>
      </c>
      <c r="BL96" s="1574">
        <f t="shared" si="75"/>
        <v>334.19</v>
      </c>
      <c r="BM96" s="1573">
        <f t="shared" si="76"/>
        <v>1.2140880000000001</v>
      </c>
      <c r="BN96" s="1572">
        <f t="shared" si="77"/>
        <v>0.31661800000000001</v>
      </c>
    </row>
    <row r="97" spans="1:66" x14ac:dyDescent="0.25">
      <c r="A97" s="53" t="str">
        <f t="shared" si="50"/>
        <v>350901</v>
      </c>
      <c r="B97" s="1691" t="str">
        <f>'HVAC Deemed Table'!C107</f>
        <v>350901_2024_12_</v>
      </c>
      <c r="C97" s="1613" t="str">
        <f>'HVAC Deemed Table'!G107</f>
        <v>Cooling RES</v>
      </c>
      <c r="D97" s="1613" t="str">
        <f>'HVAC Deemed Table'!G108</f>
        <v>Cooling RES ER2</v>
      </c>
      <c r="E97" s="1613"/>
      <c r="F97" s="1613"/>
      <c r="G97" s="1613" t="str">
        <f>'HVAC Deemed Table'!E107</f>
        <v>CAC-SEER16_ER1_MF_CompE</v>
      </c>
      <c r="H97" s="19" t="str">
        <f>'HVAC Deemed Table'!D107</f>
        <v>MFc</v>
      </c>
      <c r="I97" s="882">
        <f t="shared" si="67"/>
        <v>1383.89</v>
      </c>
      <c r="J97" s="882">
        <f t="shared" si="68"/>
        <v>235.67</v>
      </c>
      <c r="K97" s="232">
        <f>'HVAC Deemed Table'!F107</f>
        <v>1383.89</v>
      </c>
      <c r="L97" s="232">
        <v>0</v>
      </c>
      <c r="M97" s="232">
        <f>'HVAC Deemed Table'!F108</f>
        <v>235.67</v>
      </c>
      <c r="N97" s="232">
        <v>0</v>
      </c>
      <c r="O97" s="883">
        <f t="shared" si="69"/>
        <v>1.3111219999999999</v>
      </c>
      <c r="P97" s="883">
        <f t="shared" si="70"/>
        <v>0.223278</v>
      </c>
      <c r="Q97" s="884">
        <f>'HVAC Deemed Table'!I107</f>
        <v>1.3111219999999999</v>
      </c>
      <c r="R97" s="884"/>
      <c r="S97" s="884">
        <f>'HVAC Deemed Table'!I108</f>
        <v>0.223278</v>
      </c>
      <c r="T97" s="884"/>
      <c r="U97" s="885">
        <f t="shared" si="71"/>
        <v>0</v>
      </c>
      <c r="V97" s="885">
        <f t="shared" si="72"/>
        <v>0</v>
      </c>
      <c r="W97" s="885">
        <f t="shared" si="73"/>
        <v>1.3111219999999999</v>
      </c>
      <c r="X97" s="24">
        <f>'HVAC Deemed Table'!J107</f>
        <v>6</v>
      </c>
      <c r="Y97" s="24">
        <f>'HVAC Deemed Table'!J108</f>
        <v>12</v>
      </c>
      <c r="Z97" s="24">
        <f t="shared" si="51"/>
        <v>18</v>
      </c>
      <c r="AA97" s="18">
        <f>'HVAC Deemed Table'!DG107</f>
        <v>2.3741245081854521</v>
      </c>
      <c r="AB97" s="919">
        <f>'HVAC Deemed Table'!K107</f>
        <v>708.92766284367963</v>
      </c>
      <c r="AC97" s="1046">
        <f t="shared" si="52"/>
        <v>1378.1442234058363</v>
      </c>
      <c r="AD97" s="1046">
        <f t="shared" si="65"/>
        <v>304.9383154819767</v>
      </c>
      <c r="AE97" s="239">
        <f>'HVAC Deemed Table'!DI107</f>
        <v>1378.1442234058363</v>
      </c>
      <c r="AF97" s="239">
        <v>0</v>
      </c>
      <c r="AG97" s="239">
        <f>'HVAC Deemed Table'!DI108</f>
        <v>304.9383154819767</v>
      </c>
      <c r="AH97" s="239">
        <v>0</v>
      </c>
      <c r="AI97" s="1052" t="str">
        <f t="shared" si="66"/>
        <v>per measure</v>
      </c>
      <c r="AJ97" s="55">
        <f>'HVAC Deemed Table'!L107</f>
        <v>2.5384615384615383</v>
      </c>
      <c r="AK97" s="704"/>
      <c r="AL97" s="704"/>
      <c r="AX97" s="1587" t="str">
        <f t="shared" si="53"/>
        <v>CAC-SEER16_ER1_MF_CompE</v>
      </c>
      <c r="AY97" s="1613"/>
      <c r="AZ97" s="1696" t="str">
        <f t="shared" si="54"/>
        <v>350901</v>
      </c>
      <c r="BA97" s="1555">
        <f>ROUND((K97*$BC$3)+(K99*$BC$4),2)</f>
        <v>931.97</v>
      </c>
      <c r="BB97" s="1553"/>
      <c r="BC97" s="1555">
        <f>ROUND((M97*$BC$3)+(K99*$BC$4),2)</f>
        <v>243.04</v>
      </c>
      <c r="BD97" s="1553"/>
      <c r="BE97" s="1534"/>
      <c r="BF97" s="1550">
        <f>ROUND(BA97*'CP FACTORS'!$B$9,6)</f>
        <v>0.882965</v>
      </c>
      <c r="BG97" s="1551">
        <f>ROUND(BB97*'CP FACTORS'!$B$14,6)</f>
        <v>0</v>
      </c>
      <c r="BH97" s="1550">
        <f>ROUND(BC97*'CP FACTORS'!$B$9,6)</f>
        <v>0.23025999999999999</v>
      </c>
      <c r="BI97" s="1552">
        <f>ROUND(BD97*'CP FACTORS'!$B$14,6)</f>
        <v>0</v>
      </c>
      <c r="BJ97" s="1534"/>
      <c r="BK97" s="816">
        <f t="shared" si="74"/>
        <v>931.97</v>
      </c>
      <c r="BL97" s="1574">
        <f t="shared" si="75"/>
        <v>243.04</v>
      </c>
      <c r="BM97" s="1573">
        <f t="shared" si="76"/>
        <v>0.882965</v>
      </c>
      <c r="BN97" s="1572">
        <f t="shared" si="77"/>
        <v>0.23025999999999999</v>
      </c>
    </row>
    <row r="98" spans="1:66" x14ac:dyDescent="0.25">
      <c r="A98" s="53" t="str">
        <f t="shared" si="50"/>
        <v>350950</v>
      </c>
      <c r="B98" s="1691" t="str">
        <f>'HVAC Deemed Table'!C109</f>
        <v>350950_2024_12_</v>
      </c>
      <c r="C98" s="1613" t="str">
        <f>'HVAC Deemed Table'!G109</f>
        <v>Cooling RES</v>
      </c>
      <c r="D98" s="1613"/>
      <c r="E98" s="1613"/>
      <c r="F98" s="1613"/>
      <c r="G98" s="1613" t="str">
        <f>'HVAC Deemed Table'!E109</f>
        <v>CAC-SEER16_ROF_MF</v>
      </c>
      <c r="H98" s="19" t="str">
        <f>'HVAC Deemed Table'!D109</f>
        <v>MF</v>
      </c>
      <c r="I98" s="882">
        <f t="shared" si="67"/>
        <v>349.39</v>
      </c>
      <c r="J98" s="882">
        <f t="shared" si="68"/>
        <v>0</v>
      </c>
      <c r="K98" s="232">
        <f>'HVAC Deemed Table'!F109</f>
        <v>349.39</v>
      </c>
      <c r="L98" s="232">
        <v>0</v>
      </c>
      <c r="M98" s="232"/>
      <c r="N98" s="232">
        <v>0</v>
      </c>
      <c r="O98" s="883">
        <f t="shared" si="69"/>
        <v>0.33101799999999998</v>
      </c>
      <c r="P98" s="883">
        <f t="shared" si="70"/>
        <v>0</v>
      </c>
      <c r="Q98" s="884">
        <f>'HVAC Deemed Table'!I109</f>
        <v>0.33101799999999998</v>
      </c>
      <c r="R98" s="884"/>
      <c r="S98" s="884"/>
      <c r="T98" s="884"/>
      <c r="U98" s="885">
        <f t="shared" si="71"/>
        <v>0</v>
      </c>
      <c r="V98" s="885">
        <f t="shared" si="72"/>
        <v>0</v>
      </c>
      <c r="W98" s="885">
        <f t="shared" si="73"/>
        <v>0.33101799999999998</v>
      </c>
      <c r="X98" s="24">
        <f>'HVAC Deemed Table'!J109</f>
        <v>18</v>
      </c>
      <c r="Y98" s="24"/>
      <c r="Z98" s="24">
        <f t="shared" si="51"/>
        <v>18</v>
      </c>
      <c r="AA98" s="18">
        <f>'HVAC Deemed Table'!DG109</f>
        <v>1.2599149852070464</v>
      </c>
      <c r="AB98" s="919">
        <f>'HVAC Deemed Table'!K109</f>
        <v>634.98122114487387</v>
      </c>
      <c r="AC98" s="1046">
        <f t="shared" si="52"/>
        <v>800.02235584549601</v>
      </c>
      <c r="AD98" s="1046">
        <f t="shared" si="65"/>
        <v>0</v>
      </c>
      <c r="AE98" s="239">
        <f>'HVAC Deemed Table'!DI109</f>
        <v>800.02235584549601</v>
      </c>
      <c r="AF98" s="239">
        <v>0</v>
      </c>
      <c r="AG98" s="239"/>
      <c r="AH98" s="239">
        <v>0</v>
      </c>
      <c r="AI98" s="1052" t="str">
        <f t="shared" si="66"/>
        <v>per measure</v>
      </c>
      <c r="AJ98" s="55">
        <f>'HVAC Deemed Table'!L109</f>
        <v>2.75</v>
      </c>
      <c r="AK98" s="704"/>
      <c r="AL98" s="704"/>
      <c r="AX98" s="1587" t="str">
        <f t="shared" si="53"/>
        <v>CAC-SEER16_ROF_MF</v>
      </c>
      <c r="AY98" s="1613"/>
      <c r="AZ98" s="1696" t="str">
        <f t="shared" si="54"/>
        <v>350950</v>
      </c>
      <c r="BA98" s="1554">
        <f>ROUND((K96*$BC$3)+(K98*$BC$4),2)</f>
        <v>1281.47</v>
      </c>
      <c r="BB98" s="1553"/>
      <c r="BC98" s="1554">
        <f>ROUND((M96*$BC$3)+(K98*$BC$4),2)</f>
        <v>334.19</v>
      </c>
      <c r="BD98" s="1553"/>
      <c r="BE98" s="1534"/>
      <c r="BF98" s="1550">
        <f>ROUND(BA98*'CP FACTORS'!$B$9,6)</f>
        <v>1.2140880000000001</v>
      </c>
      <c r="BG98" s="1551">
        <f>ROUND(BB98*'CP FACTORS'!$B$14,6)</f>
        <v>0</v>
      </c>
      <c r="BH98" s="1550">
        <f>ROUND(BC98*'CP FACTORS'!$B$9,6)</f>
        <v>0.31661800000000001</v>
      </c>
      <c r="BI98" s="1552">
        <f>ROUND(BD98*'CP FACTORS'!$B$14,6)</f>
        <v>0</v>
      </c>
      <c r="BJ98" s="1534"/>
      <c r="BK98" s="816">
        <f t="shared" si="74"/>
        <v>1281.47</v>
      </c>
      <c r="BL98" s="1574">
        <f t="shared" si="75"/>
        <v>334.19</v>
      </c>
      <c r="BM98" s="1573">
        <f t="shared" si="76"/>
        <v>1.2140880000000001</v>
      </c>
      <c r="BN98" s="1572">
        <f t="shared" si="77"/>
        <v>0.31661800000000001</v>
      </c>
    </row>
    <row r="99" spans="1:66" x14ac:dyDescent="0.25">
      <c r="A99" s="53" t="str">
        <f t="shared" si="50"/>
        <v>350951</v>
      </c>
      <c r="B99" s="1691" t="str">
        <f>'HVAC Deemed Table'!C110</f>
        <v>350951_2024_12_</v>
      </c>
      <c r="C99" s="1613" t="str">
        <f>'HVAC Deemed Table'!G110</f>
        <v>Cooling RES</v>
      </c>
      <c r="D99" s="1613"/>
      <c r="E99" s="1613"/>
      <c r="F99" s="1613"/>
      <c r="G99" s="1613" t="str">
        <f>'HVAC Deemed Table'!E110</f>
        <v>CAC-SEER16_ROF_MF_CompE</v>
      </c>
      <c r="H99" s="19" t="str">
        <f>'HVAC Deemed Table'!D110</f>
        <v>MFc</v>
      </c>
      <c r="I99" s="882">
        <f t="shared" si="67"/>
        <v>254.1</v>
      </c>
      <c r="J99" s="882">
        <f t="shared" si="68"/>
        <v>0</v>
      </c>
      <c r="K99" s="232">
        <f>'HVAC Deemed Table'!F110</f>
        <v>254.1</v>
      </c>
      <c r="L99" s="232">
        <v>0</v>
      </c>
      <c r="M99" s="232"/>
      <c r="N99" s="232">
        <v>0</v>
      </c>
      <c r="O99" s="883">
        <f t="shared" si="69"/>
        <v>0.24073900000000001</v>
      </c>
      <c r="P99" s="883">
        <f t="shared" si="70"/>
        <v>0</v>
      </c>
      <c r="Q99" s="884">
        <f>'HVAC Deemed Table'!I110</f>
        <v>0.24073900000000001</v>
      </c>
      <c r="R99" s="884"/>
      <c r="S99" s="884"/>
      <c r="T99" s="884"/>
      <c r="U99" s="885">
        <f t="shared" si="71"/>
        <v>0</v>
      </c>
      <c r="V99" s="885">
        <f t="shared" si="72"/>
        <v>0</v>
      </c>
      <c r="W99" s="885">
        <f t="shared" si="73"/>
        <v>0.24073900000000001</v>
      </c>
      <c r="X99" s="24">
        <f>'HVAC Deemed Table'!J110</f>
        <v>18</v>
      </c>
      <c r="Y99" s="24"/>
      <c r="Z99" s="24">
        <f t="shared" si="51"/>
        <v>18</v>
      </c>
      <c r="AA99" s="18">
        <f>'HVAC Deemed Table'!DG110</f>
        <v>0.91629525098345821</v>
      </c>
      <c r="AB99" s="919">
        <f>'HVAC Deemed Table'!K110</f>
        <v>634.98122114487387</v>
      </c>
      <c r="AC99" s="1046">
        <f t="shared" si="52"/>
        <v>581.830277398725</v>
      </c>
      <c r="AD99" s="1046">
        <f t="shared" si="65"/>
        <v>0</v>
      </c>
      <c r="AE99" s="239">
        <f>'HVAC Deemed Table'!DI110</f>
        <v>581.830277398725</v>
      </c>
      <c r="AF99" s="239">
        <v>0</v>
      </c>
      <c r="AG99" s="239"/>
      <c r="AH99" s="239">
        <v>0</v>
      </c>
      <c r="AI99" s="1052" t="str">
        <f t="shared" si="66"/>
        <v>per measure</v>
      </c>
      <c r="AJ99" s="55">
        <f>'HVAC Deemed Table'!L110</f>
        <v>2.75</v>
      </c>
      <c r="AK99" s="704"/>
      <c r="AL99" s="704"/>
      <c r="AX99" s="1587" t="str">
        <f t="shared" si="53"/>
        <v>CAC-SEER16_ROF_MF_CompE</v>
      </c>
      <c r="AY99" s="1613"/>
      <c r="AZ99" s="1696" t="str">
        <f t="shared" si="54"/>
        <v>350951</v>
      </c>
      <c r="BA99" s="1555">
        <f>ROUND((K97*$BC$3)+(K99*$BC$4),2)</f>
        <v>931.97</v>
      </c>
      <c r="BB99" s="1553"/>
      <c r="BC99" s="1555">
        <f>ROUND((M97*$BC$3)+(K99*$BC$4),2)</f>
        <v>243.04</v>
      </c>
      <c r="BD99" s="1553"/>
      <c r="BE99" s="1534"/>
      <c r="BF99" s="1550">
        <f>ROUND(BA99*'CP FACTORS'!$B$9,6)</f>
        <v>0.882965</v>
      </c>
      <c r="BG99" s="1551">
        <f>ROUND(BB99*'CP FACTORS'!$B$14,6)</f>
        <v>0</v>
      </c>
      <c r="BH99" s="1550">
        <f>ROUND(BC99*'CP FACTORS'!$B$9,6)</f>
        <v>0.23025999999999999</v>
      </c>
      <c r="BI99" s="1552">
        <f>ROUND(BD99*'CP FACTORS'!$B$14,6)</f>
        <v>0</v>
      </c>
      <c r="BJ99" s="1534"/>
      <c r="BK99" s="816">
        <f t="shared" si="74"/>
        <v>931.97</v>
      </c>
      <c r="BL99" s="1574">
        <f t="shared" si="75"/>
        <v>243.04</v>
      </c>
      <c r="BM99" s="1573">
        <f t="shared" si="76"/>
        <v>0.882965</v>
      </c>
      <c r="BN99" s="1572">
        <f t="shared" si="77"/>
        <v>0.23025999999999999</v>
      </c>
    </row>
    <row r="100" spans="1:66" x14ac:dyDescent="0.25">
      <c r="A100" s="53" t="str">
        <f t="shared" ref="A100:A163" si="78">LEFT(B100,6)</f>
        <v>351000</v>
      </c>
      <c r="B100" s="1691" t="str">
        <f>'HVAC Deemed Table'!C111</f>
        <v>351000_2024_12_</v>
      </c>
      <c r="C100" s="1613" t="str">
        <f>'HVAC Deemed Table'!G111</f>
        <v>Cooling RES</v>
      </c>
      <c r="D100" s="1613" t="str">
        <f>'HVAC Deemed Table'!G112</f>
        <v>Cooling RES ER2</v>
      </c>
      <c r="E100" s="1613"/>
      <c r="F100" s="1613"/>
      <c r="G100" s="1613" t="str">
        <f>'HVAC Deemed Table'!E111</f>
        <v>CAC-SEER17_ER1_SF</v>
      </c>
      <c r="H100" s="19" t="str">
        <f>'HVAC Deemed Table'!D111</f>
        <v>SF</v>
      </c>
      <c r="I100" s="882">
        <f t="shared" si="67"/>
        <v>2381.9499999999998</v>
      </c>
      <c r="J100" s="882">
        <f t="shared" si="68"/>
        <v>530.38</v>
      </c>
      <c r="K100" s="232">
        <f>'HVAC Deemed Table'!F111</f>
        <v>2381.9499999999998</v>
      </c>
      <c r="L100" s="232">
        <v>0</v>
      </c>
      <c r="M100" s="232">
        <f>'HVAC Deemed Table'!F112</f>
        <v>530.38</v>
      </c>
      <c r="N100" s="232">
        <v>0</v>
      </c>
      <c r="O100" s="883">
        <f t="shared" si="69"/>
        <v>2.2567029999999999</v>
      </c>
      <c r="P100" s="883">
        <f t="shared" si="70"/>
        <v>0.50249200000000005</v>
      </c>
      <c r="Q100" s="884">
        <f>'HVAC Deemed Table'!I111</f>
        <v>2.2567029999999999</v>
      </c>
      <c r="R100" s="884"/>
      <c r="S100" s="884">
        <f>'HVAC Deemed Table'!I112</f>
        <v>0.50249200000000005</v>
      </c>
      <c r="T100" s="884"/>
      <c r="U100" s="885">
        <f t="shared" si="71"/>
        <v>0</v>
      </c>
      <c r="V100" s="885">
        <f t="shared" si="72"/>
        <v>0</v>
      </c>
      <c r="W100" s="885">
        <f t="shared" si="73"/>
        <v>2.2567029999999999</v>
      </c>
      <c r="X100" s="24">
        <f>'HVAC Deemed Table'!J111</f>
        <v>6</v>
      </c>
      <c r="Y100" s="24">
        <f>'HVAC Deemed Table'!J112</f>
        <v>12</v>
      </c>
      <c r="Z100" s="24">
        <f t="shared" ref="Z100:Z163" si="79">Y100+X100</f>
        <v>18</v>
      </c>
      <c r="AA100" s="18">
        <f>'HVAC Deemed Table'!DG111</f>
        <v>3.1687674818130427</v>
      </c>
      <c r="AB100" s="919">
        <f>'HVAC Deemed Table'!K111</f>
        <v>965.14815558634655</v>
      </c>
      <c r="AC100" s="1046">
        <f t="shared" ref="AC100:AC163" si="80">AE100+AF100</f>
        <v>2372.0603754211184</v>
      </c>
      <c r="AD100" s="1046">
        <f t="shared" si="65"/>
        <v>686.26971513273145</v>
      </c>
      <c r="AE100" s="239">
        <f>'HVAC Deemed Table'!DI111</f>
        <v>2372.0603754211184</v>
      </c>
      <c r="AF100" s="239">
        <v>0</v>
      </c>
      <c r="AG100" s="239">
        <f>'HVAC Deemed Table'!DI112</f>
        <v>686.26971513273145</v>
      </c>
      <c r="AH100" s="239">
        <v>0</v>
      </c>
      <c r="AI100" s="1052" t="str">
        <f t="shared" si="66"/>
        <v>per measure</v>
      </c>
      <c r="AJ100" s="55">
        <f>'HVAC Deemed Table'!L111</f>
        <v>3.1718995290423861</v>
      </c>
      <c r="AK100" s="704"/>
      <c r="AL100" s="704"/>
      <c r="AX100" s="1587" t="str">
        <f t="shared" si="53"/>
        <v>CAC-SEER17_ER1_SF</v>
      </c>
      <c r="AY100" s="1613"/>
      <c r="AZ100" s="1696" t="str">
        <f t="shared" si="54"/>
        <v>351000</v>
      </c>
      <c r="BA100" s="1051">
        <f>ROUND((K100*$BC$3)+(K101*$BC$4),2)</f>
        <v>1648.96</v>
      </c>
      <c r="BB100" s="1553"/>
      <c r="BC100" s="1051">
        <f>ROUND((M100*$BC$3)+(K101*$BC$4),2)</f>
        <v>538.02</v>
      </c>
      <c r="BD100" s="1553"/>
      <c r="BE100" s="1534"/>
      <c r="BF100" s="1550">
        <f>ROUND(BA100*'CP FACTORS'!$B$9,6)</f>
        <v>1.5622549999999999</v>
      </c>
      <c r="BG100" s="1551">
        <f>ROUND(BB100*'CP FACTORS'!$B$14,6)</f>
        <v>0</v>
      </c>
      <c r="BH100" s="1550">
        <f>ROUND(BC100*'CP FACTORS'!$B$9,6)</f>
        <v>0.50973000000000002</v>
      </c>
      <c r="BI100" s="1552">
        <f>ROUND(BD100*'CP FACTORS'!$B$14,6)</f>
        <v>0</v>
      </c>
      <c r="BJ100" s="1534"/>
      <c r="BK100" s="816">
        <f t="shared" si="74"/>
        <v>1648.96</v>
      </c>
      <c r="BL100" s="1574">
        <f t="shared" si="75"/>
        <v>538.02</v>
      </c>
      <c r="BM100" s="1573">
        <f t="shared" si="76"/>
        <v>1.5622549999999999</v>
      </c>
      <c r="BN100" s="1572">
        <f t="shared" si="77"/>
        <v>0.50973000000000002</v>
      </c>
    </row>
    <row r="101" spans="1:66" x14ac:dyDescent="0.25">
      <c r="A101" s="53" t="str">
        <f t="shared" si="78"/>
        <v>351050</v>
      </c>
      <c r="B101" s="1691" t="str">
        <f>'HVAC Deemed Table'!C113</f>
        <v>351050_2024_12_</v>
      </c>
      <c r="C101" s="1613" t="str">
        <f>'HVAC Deemed Table'!G113</f>
        <v>Cooling RES</v>
      </c>
      <c r="D101" s="1613"/>
      <c r="E101" s="1613"/>
      <c r="F101" s="1613"/>
      <c r="G101" s="1613" t="str">
        <f>'HVAC Deemed Table'!E113</f>
        <v>CAC-SEER17_ROF_SF</v>
      </c>
      <c r="H101" s="19" t="str">
        <f>'HVAC Deemed Table'!D113</f>
        <v>SF</v>
      </c>
      <c r="I101" s="882">
        <f t="shared" si="67"/>
        <v>549.48</v>
      </c>
      <c r="J101" s="882">
        <f t="shared" si="68"/>
        <v>0</v>
      </c>
      <c r="K101" s="232">
        <f>'HVAC Deemed Table'!F113</f>
        <v>549.48</v>
      </c>
      <c r="L101" s="232">
        <v>0</v>
      </c>
      <c r="M101" s="232"/>
      <c r="N101" s="232">
        <v>0</v>
      </c>
      <c r="O101" s="883">
        <f t="shared" si="69"/>
        <v>0.52058700000000002</v>
      </c>
      <c r="P101" s="883">
        <f t="shared" si="70"/>
        <v>0</v>
      </c>
      <c r="Q101" s="884">
        <f>'HVAC Deemed Table'!I113</f>
        <v>0.52058700000000002</v>
      </c>
      <c r="R101" s="884"/>
      <c r="S101" s="884"/>
      <c r="T101" s="884"/>
      <c r="U101" s="885">
        <f t="shared" si="71"/>
        <v>0</v>
      </c>
      <c r="V101" s="885">
        <f t="shared" si="72"/>
        <v>0</v>
      </c>
      <c r="W101" s="885">
        <f t="shared" si="73"/>
        <v>0.52058700000000002</v>
      </c>
      <c r="X101" s="24">
        <f>'HVAC Deemed Table'!J113</f>
        <v>18</v>
      </c>
      <c r="Y101" s="24"/>
      <c r="Z101" s="24">
        <f t="shared" si="79"/>
        <v>18</v>
      </c>
      <c r="AA101" s="18">
        <f>'HVAC Deemed Table'!DG113</f>
        <v>1.4117816374996219</v>
      </c>
      <c r="AB101" s="919">
        <f>'HVAC Deemed Table'!K113</f>
        <v>891.20171388754079</v>
      </c>
      <c r="AC101" s="1046">
        <f t="shared" si="80"/>
        <v>1258.182214974622</v>
      </c>
      <c r="AD101" s="1046">
        <f t="shared" si="65"/>
        <v>0</v>
      </c>
      <c r="AE101" s="239">
        <f>'HVAC Deemed Table'!DI113</f>
        <v>1258.182214974622</v>
      </c>
      <c r="AF101" s="239">
        <v>0</v>
      </c>
      <c r="AG101" s="239"/>
      <c r="AH101" s="239">
        <v>0</v>
      </c>
      <c r="AI101" s="1052" t="str">
        <f t="shared" si="66"/>
        <v>per measure</v>
      </c>
      <c r="AJ101" s="55">
        <f>'HVAC Deemed Table'!L113</f>
        <v>3.3001127819548874</v>
      </c>
      <c r="AK101" s="704"/>
      <c r="AL101" s="704"/>
      <c r="AX101" s="1587" t="str">
        <f t="shared" ref="AX101:AX164" si="81">G101</f>
        <v>CAC-SEER17_ROF_SF</v>
      </c>
      <c r="AY101" s="1613"/>
      <c r="AZ101" s="1696" t="str">
        <f t="shared" ref="AZ101:AZ164" si="82">A101</f>
        <v>351050</v>
      </c>
      <c r="BA101" s="1051">
        <f>ROUND((K100*$BC$3)+(K101*$BC$4),2)</f>
        <v>1648.96</v>
      </c>
      <c r="BB101" s="1553"/>
      <c r="BC101" s="1051">
        <f>ROUND((M100*$BC$3)+(K101*$BC$4),2)</f>
        <v>538.02</v>
      </c>
      <c r="BD101" s="1553"/>
      <c r="BE101" s="1534"/>
      <c r="BF101" s="1550">
        <f>ROUND(BA101*'CP FACTORS'!$B$9,6)</f>
        <v>1.5622549999999999</v>
      </c>
      <c r="BG101" s="1551">
        <f>ROUND(BB101*'CP FACTORS'!$B$14,6)</f>
        <v>0</v>
      </c>
      <c r="BH101" s="1550">
        <f>ROUND(BC101*'CP FACTORS'!$B$9,6)</f>
        <v>0.50973000000000002</v>
      </c>
      <c r="BI101" s="1552">
        <f>ROUND(BD101*'CP FACTORS'!$B$14,6)</f>
        <v>0</v>
      </c>
      <c r="BJ101" s="1534"/>
      <c r="BK101" s="816">
        <f t="shared" si="74"/>
        <v>1648.96</v>
      </c>
      <c r="BL101" s="1574">
        <f t="shared" si="75"/>
        <v>538.02</v>
      </c>
      <c r="BM101" s="1573">
        <f t="shared" si="76"/>
        <v>1.5622549999999999</v>
      </c>
      <c r="BN101" s="1572">
        <f t="shared" si="77"/>
        <v>0.50973000000000002</v>
      </c>
    </row>
    <row r="102" spans="1:66" x14ac:dyDescent="0.25">
      <c r="A102" s="53" t="str">
        <f t="shared" si="78"/>
        <v>351100</v>
      </c>
      <c r="B102" s="1691" t="str">
        <f>'HVAC Deemed Table'!C114</f>
        <v>351100_2024_12_</v>
      </c>
      <c r="C102" s="1613" t="str">
        <f>'HVAC Deemed Table'!G114</f>
        <v>Cooling RES</v>
      </c>
      <c r="D102" s="1613" t="str">
        <f>'HVAC Deemed Table'!G115</f>
        <v>Cooling RES ER2</v>
      </c>
      <c r="E102" s="1613"/>
      <c r="F102" s="1613"/>
      <c r="G102" s="1613" t="str">
        <f>'HVAC Deemed Table'!E114</f>
        <v>CAC-SEER17_ER1_MF</v>
      </c>
      <c r="H102" s="19" t="str">
        <f>'HVAC Deemed Table'!D114</f>
        <v>MF</v>
      </c>
      <c r="I102" s="882">
        <f t="shared" si="67"/>
        <v>1936.61</v>
      </c>
      <c r="J102" s="882">
        <f t="shared" si="68"/>
        <v>407.29</v>
      </c>
      <c r="K102" s="232">
        <f>'HVAC Deemed Table'!F114</f>
        <v>1936.61</v>
      </c>
      <c r="L102" s="232">
        <v>0</v>
      </c>
      <c r="M102" s="232">
        <f>'HVAC Deemed Table'!F115</f>
        <v>407.29</v>
      </c>
      <c r="N102" s="232">
        <v>0</v>
      </c>
      <c r="O102" s="883">
        <f t="shared" si="69"/>
        <v>1.8347789999999999</v>
      </c>
      <c r="P102" s="883">
        <f t="shared" si="70"/>
        <v>0.38587399999999999</v>
      </c>
      <c r="Q102" s="884">
        <f>'HVAC Deemed Table'!I114</f>
        <v>1.8347789999999999</v>
      </c>
      <c r="R102" s="884"/>
      <c r="S102" s="884">
        <f>'HVAC Deemed Table'!I115</f>
        <v>0.38587399999999999</v>
      </c>
      <c r="T102" s="884"/>
      <c r="U102" s="885">
        <f t="shared" si="71"/>
        <v>0</v>
      </c>
      <c r="V102" s="885">
        <f t="shared" si="72"/>
        <v>0</v>
      </c>
      <c r="W102" s="885">
        <f t="shared" si="73"/>
        <v>1.8347789999999999</v>
      </c>
      <c r="X102" s="24">
        <f>'HVAC Deemed Table'!J114</f>
        <v>6</v>
      </c>
      <c r="Y102" s="24">
        <f>'HVAC Deemed Table'!J115</f>
        <v>12</v>
      </c>
      <c r="Z102" s="24">
        <f t="shared" si="79"/>
        <v>18</v>
      </c>
      <c r="AA102" s="18">
        <f>'HVAC Deemed Table'!DG114</f>
        <v>2.5442419105516176</v>
      </c>
      <c r="AB102" s="919">
        <f>'HVAC Deemed Table'!K114</f>
        <v>965.14815558634655</v>
      </c>
      <c r="AC102" s="1046">
        <f t="shared" si="80"/>
        <v>1928.5693837588076</v>
      </c>
      <c r="AD102" s="1046">
        <f t="shared" si="65"/>
        <v>527.0010035755688</v>
      </c>
      <c r="AE102" s="239">
        <f>'HVAC Deemed Table'!DI114</f>
        <v>1928.5693837588076</v>
      </c>
      <c r="AF102" s="239">
        <v>0</v>
      </c>
      <c r="AG102" s="239">
        <f>'HVAC Deemed Table'!DI115</f>
        <v>527.0010035755688</v>
      </c>
      <c r="AH102" s="239">
        <v>0</v>
      </c>
      <c r="AI102" s="1052" t="str">
        <f t="shared" si="66"/>
        <v>per measure</v>
      </c>
      <c r="AJ102" s="55">
        <f>'HVAC Deemed Table'!L114</f>
        <v>2.4</v>
      </c>
      <c r="AK102" s="704"/>
      <c r="AL102" s="704"/>
      <c r="AX102" s="1587" t="str">
        <f t="shared" si="81"/>
        <v>CAC-SEER17_ER1_MF</v>
      </c>
      <c r="AY102" s="1613"/>
      <c r="AZ102" s="1696" t="str">
        <f t="shared" si="82"/>
        <v>351100</v>
      </c>
      <c r="BA102" s="1554">
        <f>ROUND((K102*$BC$3)+(K104*$BC$4),2)</f>
        <v>1342.88</v>
      </c>
      <c r="BB102" s="1553"/>
      <c r="BC102" s="1554">
        <f>ROUND((M102*$BC$3)+(K104*$BC$4),2)</f>
        <v>425.29</v>
      </c>
      <c r="BD102" s="1553"/>
      <c r="BE102" s="1534"/>
      <c r="BF102" s="1550">
        <f>ROUND(BA102*'CP FACTORS'!$B$9,6)</f>
        <v>1.2722690000000001</v>
      </c>
      <c r="BG102" s="1551">
        <f>ROUND(BB102*'CP FACTORS'!$B$14,6)</f>
        <v>0</v>
      </c>
      <c r="BH102" s="1550">
        <f>ROUND(BC102*'CP FACTORS'!$B$9,6)</f>
        <v>0.40292699999999998</v>
      </c>
      <c r="BI102" s="1552">
        <f>ROUND(BD102*'CP FACTORS'!$B$14,6)</f>
        <v>0</v>
      </c>
      <c r="BJ102" s="1534"/>
      <c r="BK102" s="816">
        <f t="shared" si="74"/>
        <v>1342.88</v>
      </c>
      <c r="BL102" s="1574">
        <f t="shared" si="75"/>
        <v>425.29</v>
      </c>
      <c r="BM102" s="1573">
        <f t="shared" si="76"/>
        <v>1.2722690000000001</v>
      </c>
      <c r="BN102" s="1572">
        <f t="shared" si="77"/>
        <v>0.40292699999999998</v>
      </c>
    </row>
    <row r="103" spans="1:66" x14ac:dyDescent="0.25">
      <c r="A103" s="53" t="str">
        <f t="shared" si="78"/>
        <v>351101</v>
      </c>
      <c r="B103" s="1691" t="str">
        <f>'HVAC Deemed Table'!C116</f>
        <v>351101_2024_12_</v>
      </c>
      <c r="C103" s="1613" t="str">
        <f>'HVAC Deemed Table'!G116</f>
        <v>Cooling RES</v>
      </c>
      <c r="D103" s="1613" t="str">
        <f>'HVAC Deemed Table'!G117</f>
        <v>Cooling RES ER2</v>
      </c>
      <c r="E103" s="1613"/>
      <c r="F103" s="1613"/>
      <c r="G103" s="1613" t="str">
        <f>'HVAC Deemed Table'!E116</f>
        <v>CAC-SEER17_ER1_MF_CompE</v>
      </c>
      <c r="H103" s="19" t="str">
        <f>'HVAC Deemed Table'!D116</f>
        <v>MFc</v>
      </c>
      <c r="I103" s="882">
        <f t="shared" si="67"/>
        <v>1408.44</v>
      </c>
      <c r="J103" s="882">
        <f t="shared" si="68"/>
        <v>296.20999999999998</v>
      </c>
      <c r="K103" s="232">
        <f>'HVAC Deemed Table'!F116</f>
        <v>1408.44</v>
      </c>
      <c r="L103" s="232">
        <v>0</v>
      </c>
      <c r="M103" s="232">
        <f>'HVAC Deemed Table'!F117</f>
        <v>296.20999999999998</v>
      </c>
      <c r="N103" s="232">
        <v>0</v>
      </c>
      <c r="O103" s="883">
        <f t="shared" si="69"/>
        <v>1.334382</v>
      </c>
      <c r="P103" s="883">
        <f t="shared" si="70"/>
        <v>0.28063500000000002</v>
      </c>
      <c r="Q103" s="884">
        <f>'HVAC Deemed Table'!I116</f>
        <v>1.334382</v>
      </c>
      <c r="R103" s="884"/>
      <c r="S103" s="884">
        <f>'HVAC Deemed Table'!I117</f>
        <v>0.28063500000000002</v>
      </c>
      <c r="T103" s="884"/>
      <c r="U103" s="885">
        <f t="shared" si="71"/>
        <v>0</v>
      </c>
      <c r="V103" s="885">
        <f t="shared" si="72"/>
        <v>0</v>
      </c>
      <c r="W103" s="885">
        <f t="shared" si="73"/>
        <v>1.334382</v>
      </c>
      <c r="X103" s="24">
        <f>'HVAC Deemed Table'!J116</f>
        <v>6</v>
      </c>
      <c r="Y103" s="24">
        <f>'HVAC Deemed Table'!J117</f>
        <v>12</v>
      </c>
      <c r="Z103" s="24">
        <f t="shared" si="79"/>
        <v>18</v>
      </c>
      <c r="AA103" s="18">
        <f>'HVAC Deemed Table'!DG116</f>
        <v>1.8503527823294905</v>
      </c>
      <c r="AB103" s="919">
        <f>'HVAC Deemed Table'!K116</f>
        <v>965.14815558634655</v>
      </c>
      <c r="AC103" s="1046">
        <f t="shared" si="80"/>
        <v>1402.5922941951428</v>
      </c>
      <c r="AD103" s="1046">
        <f t="shared" si="65"/>
        <v>383.27228085422973</v>
      </c>
      <c r="AE103" s="239">
        <f>'HVAC Deemed Table'!DI116</f>
        <v>1402.5922941951428</v>
      </c>
      <c r="AF103" s="239">
        <v>0</v>
      </c>
      <c r="AG103" s="239">
        <f>'HVAC Deemed Table'!DI117</f>
        <v>383.27228085422973</v>
      </c>
      <c r="AH103" s="239">
        <v>0</v>
      </c>
      <c r="AI103" s="1052" t="str">
        <f t="shared" si="66"/>
        <v>per measure</v>
      </c>
      <c r="AJ103" s="55">
        <f>'HVAC Deemed Table'!L116</f>
        <v>2.4</v>
      </c>
      <c r="AK103" s="704"/>
      <c r="AL103" s="704"/>
      <c r="AX103" s="1587" t="str">
        <f t="shared" si="81"/>
        <v>CAC-SEER17_ER1_MF_CompE</v>
      </c>
      <c r="AY103" s="1613"/>
      <c r="AZ103" s="1696" t="str">
        <f t="shared" si="82"/>
        <v>351101</v>
      </c>
      <c r="BA103" s="1555">
        <f>ROUND((K103*$BC$3)+(K105*$BC$4),2)</f>
        <v>976.64</v>
      </c>
      <c r="BB103" s="1553"/>
      <c r="BC103" s="1555">
        <f>ROUND((M103*$BC$3)+(K105*$BC$4),2)</f>
        <v>309.3</v>
      </c>
      <c r="BD103" s="1553"/>
      <c r="BE103" s="1534"/>
      <c r="BF103" s="1550">
        <f>ROUND(BA103*'CP FACTORS'!$B$9,6)</f>
        <v>0.92528600000000005</v>
      </c>
      <c r="BG103" s="1551">
        <f>ROUND(BB103*'CP FACTORS'!$B$14,6)</f>
        <v>0</v>
      </c>
      <c r="BH103" s="1550">
        <f>ROUND(BC103*'CP FACTORS'!$B$9,6)</f>
        <v>0.29303600000000002</v>
      </c>
      <c r="BI103" s="1552">
        <f>ROUND(BD103*'CP FACTORS'!$B$14,6)</f>
        <v>0</v>
      </c>
      <c r="BJ103" s="1534"/>
      <c r="BK103" s="816">
        <f t="shared" si="74"/>
        <v>976.64</v>
      </c>
      <c r="BL103" s="1574">
        <f t="shared" si="75"/>
        <v>309.3</v>
      </c>
      <c r="BM103" s="1573">
        <f t="shared" si="76"/>
        <v>0.92528600000000005</v>
      </c>
      <c r="BN103" s="1572">
        <f t="shared" si="77"/>
        <v>0.29303600000000002</v>
      </c>
    </row>
    <row r="104" spans="1:66" x14ac:dyDescent="0.25">
      <c r="A104" s="53" t="str">
        <f t="shared" si="78"/>
        <v>351150</v>
      </c>
      <c r="B104" s="1691" t="str">
        <f>'HVAC Deemed Table'!C118</f>
        <v>351150_2024_12_</v>
      </c>
      <c r="C104" s="1613" t="str">
        <f>'HVAC Deemed Table'!G118</f>
        <v>Cooling RES</v>
      </c>
      <c r="D104" s="1613"/>
      <c r="E104" s="1613"/>
      <c r="F104" s="1613"/>
      <c r="G104" s="1613" t="str">
        <f>'HVAC Deemed Table'!E118</f>
        <v>CAC-SEER17_ROF_MF</v>
      </c>
      <c r="H104" s="19" t="str">
        <f>'HVAC Deemed Table'!D118</f>
        <v>MF</v>
      </c>
      <c r="I104" s="882">
        <f t="shared" si="67"/>
        <v>452.29</v>
      </c>
      <c r="J104" s="882">
        <f t="shared" si="68"/>
        <v>0</v>
      </c>
      <c r="K104" s="232">
        <f>'HVAC Deemed Table'!F118</f>
        <v>452.29</v>
      </c>
      <c r="L104" s="232">
        <v>0</v>
      </c>
      <c r="M104" s="232"/>
      <c r="N104" s="232">
        <v>0</v>
      </c>
      <c r="O104" s="883">
        <f t="shared" si="69"/>
        <v>0.428508</v>
      </c>
      <c r="P104" s="883">
        <f t="shared" si="70"/>
        <v>0</v>
      </c>
      <c r="Q104" s="884">
        <f>'HVAC Deemed Table'!I118</f>
        <v>0.428508</v>
      </c>
      <c r="R104" s="884"/>
      <c r="S104" s="884"/>
      <c r="T104" s="884"/>
      <c r="U104" s="885">
        <f t="shared" si="71"/>
        <v>0</v>
      </c>
      <c r="V104" s="885">
        <f t="shared" si="72"/>
        <v>0</v>
      </c>
      <c r="W104" s="885">
        <f t="shared" si="73"/>
        <v>0.428508</v>
      </c>
      <c r="X104" s="24">
        <f>'HVAC Deemed Table'!J118</f>
        <v>18</v>
      </c>
      <c r="Y104" s="24"/>
      <c r="Z104" s="24">
        <f t="shared" si="79"/>
        <v>18</v>
      </c>
      <c r="AA104" s="18">
        <f>'HVAC Deemed Table'!DG118</f>
        <v>1.1620708976208487</v>
      </c>
      <c r="AB104" s="919">
        <f>'HVAC Deemed Table'!K118</f>
        <v>891.20171388754079</v>
      </c>
      <c r="AC104" s="1046">
        <f t="shared" si="80"/>
        <v>1035.6395756185334</v>
      </c>
      <c r="AD104" s="1046">
        <f t="shared" si="65"/>
        <v>0</v>
      </c>
      <c r="AE104" s="239">
        <f>'HVAC Deemed Table'!DI118</f>
        <v>1035.6395756185334</v>
      </c>
      <c r="AF104" s="239">
        <v>0</v>
      </c>
      <c r="AG104" s="239"/>
      <c r="AH104" s="239">
        <v>0</v>
      </c>
      <c r="AI104" s="1052" t="str">
        <f t="shared" si="66"/>
        <v>per measure</v>
      </c>
      <c r="AJ104" s="55">
        <f>'HVAC Deemed Table'!L118</f>
        <v>2.75</v>
      </c>
      <c r="AK104" s="704"/>
      <c r="AL104" s="704"/>
      <c r="AX104" s="1587" t="str">
        <f t="shared" si="81"/>
        <v>CAC-SEER17_ROF_MF</v>
      </c>
      <c r="AY104" s="1613"/>
      <c r="AZ104" s="1696" t="str">
        <f t="shared" si="82"/>
        <v>351150</v>
      </c>
      <c r="BA104" s="1554">
        <f>ROUND((K102*$BC$3)+(K104*$BC$4),2)</f>
        <v>1342.88</v>
      </c>
      <c r="BB104" s="1553"/>
      <c r="BC104" s="1554">
        <f>ROUND((M102*$BC$3)+(K104*$BC$4),2)</f>
        <v>425.29</v>
      </c>
      <c r="BD104" s="1553"/>
      <c r="BE104" s="1534"/>
      <c r="BF104" s="1550">
        <f>ROUND(BA104*'CP FACTORS'!$B$9,6)</f>
        <v>1.2722690000000001</v>
      </c>
      <c r="BG104" s="1551">
        <f>ROUND(BB104*'CP FACTORS'!$B$14,6)</f>
        <v>0</v>
      </c>
      <c r="BH104" s="1550">
        <f>ROUND(BC104*'CP FACTORS'!$B$9,6)</f>
        <v>0.40292699999999998</v>
      </c>
      <c r="BI104" s="1552">
        <f>ROUND(BD104*'CP FACTORS'!$B$14,6)</f>
        <v>0</v>
      </c>
      <c r="BJ104" s="1534"/>
      <c r="BK104" s="816">
        <f t="shared" si="74"/>
        <v>1342.88</v>
      </c>
      <c r="BL104" s="1574">
        <f t="shared" si="75"/>
        <v>425.29</v>
      </c>
      <c r="BM104" s="1573">
        <f t="shared" si="76"/>
        <v>1.2722690000000001</v>
      </c>
      <c r="BN104" s="1572">
        <f t="shared" si="77"/>
        <v>0.40292699999999998</v>
      </c>
    </row>
    <row r="105" spans="1:66" x14ac:dyDescent="0.25">
      <c r="A105" s="53" t="str">
        <f t="shared" si="78"/>
        <v>351151</v>
      </c>
      <c r="B105" s="1691" t="str">
        <f>'HVAC Deemed Table'!C119</f>
        <v>351151_2024_12_</v>
      </c>
      <c r="C105" s="1613" t="str">
        <f>'HVAC Deemed Table'!G119</f>
        <v>Cooling RES</v>
      </c>
      <c r="D105" s="1613"/>
      <c r="E105" s="1613"/>
      <c r="F105" s="1613"/>
      <c r="G105" s="1613" t="str">
        <f>'HVAC Deemed Table'!E119</f>
        <v>CAC-SEER17_ROF_MF_CompE</v>
      </c>
      <c r="H105" s="19" t="str">
        <f>'HVAC Deemed Table'!D119</f>
        <v>MFc</v>
      </c>
      <c r="I105" s="882">
        <f t="shared" si="67"/>
        <v>328.94</v>
      </c>
      <c r="J105" s="882">
        <f t="shared" si="68"/>
        <v>0</v>
      </c>
      <c r="K105" s="232">
        <f>'HVAC Deemed Table'!F119</f>
        <v>328.94</v>
      </c>
      <c r="L105" s="232">
        <v>0</v>
      </c>
      <c r="M105" s="232"/>
      <c r="N105" s="232">
        <v>0</v>
      </c>
      <c r="O105" s="883">
        <f t="shared" si="69"/>
        <v>0.31164399999999998</v>
      </c>
      <c r="P105" s="883">
        <f t="shared" si="70"/>
        <v>0</v>
      </c>
      <c r="Q105" s="884">
        <f>'HVAC Deemed Table'!I119</f>
        <v>0.31164399999999998</v>
      </c>
      <c r="R105" s="884"/>
      <c r="S105" s="884"/>
      <c r="T105" s="884"/>
      <c r="U105" s="885">
        <f t="shared" si="71"/>
        <v>0</v>
      </c>
      <c r="V105" s="885">
        <f t="shared" si="72"/>
        <v>0</v>
      </c>
      <c r="W105" s="885">
        <f t="shared" si="73"/>
        <v>0.31164399999999998</v>
      </c>
      <c r="X105" s="24">
        <f>'HVAC Deemed Table'!J119</f>
        <v>18</v>
      </c>
      <c r="Y105" s="24"/>
      <c r="Z105" s="24">
        <f t="shared" si="79"/>
        <v>18</v>
      </c>
      <c r="AA105" s="18">
        <f>'HVAC Deemed Table'!DG119</f>
        <v>0.84514714246037292</v>
      </c>
      <c r="AB105" s="919">
        <f>'HVAC Deemed Table'!K119</f>
        <v>891.20171388754079</v>
      </c>
      <c r="AC105" s="1046">
        <f t="shared" si="80"/>
        <v>753.19658184784191</v>
      </c>
      <c r="AD105" s="1046">
        <f t="shared" si="65"/>
        <v>0</v>
      </c>
      <c r="AE105" s="239">
        <f>'HVAC Deemed Table'!DI119</f>
        <v>753.19658184784191</v>
      </c>
      <c r="AF105" s="239">
        <v>0</v>
      </c>
      <c r="AG105" s="239"/>
      <c r="AH105" s="239">
        <v>0</v>
      </c>
      <c r="AI105" s="1052" t="str">
        <f t="shared" si="66"/>
        <v>per measure</v>
      </c>
      <c r="AJ105" s="55">
        <f>'HVAC Deemed Table'!L119</f>
        <v>2.75</v>
      </c>
      <c r="AK105" s="704"/>
      <c r="AL105" s="704"/>
      <c r="AX105" s="1587" t="str">
        <f t="shared" si="81"/>
        <v>CAC-SEER17_ROF_MF_CompE</v>
      </c>
      <c r="AY105" s="1613"/>
      <c r="AZ105" s="1696" t="str">
        <f t="shared" si="82"/>
        <v>351151</v>
      </c>
      <c r="BA105" s="1555">
        <f>ROUND((K103*$BC$3)+(K105*$BC$4),2)</f>
        <v>976.64</v>
      </c>
      <c r="BB105" s="1553"/>
      <c r="BC105" s="1555">
        <f>ROUND((M103*$BC$3)+(K105*$BC$4),2)</f>
        <v>309.3</v>
      </c>
      <c r="BD105" s="1553"/>
      <c r="BE105" s="1534"/>
      <c r="BF105" s="1550">
        <f>ROUND(BA105*'CP FACTORS'!$B$9,6)</f>
        <v>0.92528600000000005</v>
      </c>
      <c r="BG105" s="1551">
        <f>ROUND(BB105*'CP FACTORS'!$B$14,6)</f>
        <v>0</v>
      </c>
      <c r="BH105" s="1550">
        <f>ROUND(BC105*'CP FACTORS'!$B$9,6)</f>
        <v>0.29303600000000002</v>
      </c>
      <c r="BI105" s="1552">
        <f>ROUND(BD105*'CP FACTORS'!$B$14,6)</f>
        <v>0</v>
      </c>
      <c r="BJ105" s="1534"/>
      <c r="BK105" s="816">
        <f t="shared" si="74"/>
        <v>976.64</v>
      </c>
      <c r="BL105" s="1574">
        <f t="shared" si="75"/>
        <v>309.3</v>
      </c>
      <c r="BM105" s="1573">
        <f t="shared" si="76"/>
        <v>0.92528600000000005</v>
      </c>
      <c r="BN105" s="1572">
        <f t="shared" si="77"/>
        <v>0.29303600000000002</v>
      </c>
    </row>
    <row r="106" spans="1:66" x14ac:dyDescent="0.25">
      <c r="A106" s="53" t="str">
        <f t="shared" si="78"/>
        <v>351160</v>
      </c>
      <c r="B106" s="1691" t="str">
        <f>'HVAC Deemed Table'!C120</f>
        <v>351160_2024_12_</v>
      </c>
      <c r="C106" s="1613" t="str">
        <f>'HVAC Deemed Table'!G120</f>
        <v>Cooling RES</v>
      </c>
      <c r="D106" s="1613" t="str">
        <f>'HVAC Deemed Table'!G121</f>
        <v>Cooling RES ER2</v>
      </c>
      <c r="E106" s="1613"/>
      <c r="F106" s="1613"/>
      <c r="G106" s="1613" t="str">
        <f>'HVAC Deemed Table'!E120</f>
        <v>CAC-SEER18_ER1_SF</v>
      </c>
      <c r="H106" s="19" t="str">
        <f>'HVAC Deemed Table'!D120</f>
        <v>SF</v>
      </c>
      <c r="I106" s="882">
        <f t="shared" si="67"/>
        <v>2517.94</v>
      </c>
      <c r="J106" s="882">
        <f t="shared" si="68"/>
        <v>662.17</v>
      </c>
      <c r="K106" s="232">
        <f>'HVAC Deemed Table'!F120</f>
        <v>2517.94</v>
      </c>
      <c r="L106" s="232">
        <v>0</v>
      </c>
      <c r="M106" s="232">
        <f>'HVAC Deemed Table'!F121</f>
        <v>662.17</v>
      </c>
      <c r="N106" s="232">
        <v>0</v>
      </c>
      <c r="O106" s="883">
        <f t="shared" si="69"/>
        <v>2.3855420000000001</v>
      </c>
      <c r="P106" s="883">
        <f t="shared" si="70"/>
        <v>0.62735200000000002</v>
      </c>
      <c r="Q106" s="884">
        <f>'HVAC Deemed Table'!I120</f>
        <v>2.3855420000000001</v>
      </c>
      <c r="R106" s="884">
        <v>0</v>
      </c>
      <c r="S106" s="884">
        <f>'HVAC Deemed Table'!I121</f>
        <v>0.62735200000000002</v>
      </c>
      <c r="T106" s="884">
        <v>0</v>
      </c>
      <c r="U106" s="885">
        <f t="shared" si="71"/>
        <v>0</v>
      </c>
      <c r="V106" s="885">
        <f t="shared" si="72"/>
        <v>0</v>
      </c>
      <c r="W106" s="885">
        <f t="shared" si="73"/>
        <v>2.3855420000000001</v>
      </c>
      <c r="X106" s="24">
        <f>'HVAC Deemed Table'!J120</f>
        <v>6</v>
      </c>
      <c r="Y106" s="24">
        <f>'HVAC Deemed Table'!J121</f>
        <v>12</v>
      </c>
      <c r="Z106" s="24">
        <f t="shared" si="79"/>
        <v>18</v>
      </c>
      <c r="AA106" s="18">
        <f>'HVAC Deemed Table'!DG120</f>
        <v>3.3816804496492248</v>
      </c>
      <c r="AB106" s="919">
        <f>'HVAC Deemed Table'!K120</f>
        <v>994.85487938259848</v>
      </c>
      <c r="AC106" s="1046">
        <f t="shared" si="80"/>
        <v>2507.4857581762217</v>
      </c>
      <c r="AD106" s="1046">
        <f t="shared" si="65"/>
        <v>856.79553767004927</v>
      </c>
      <c r="AE106" s="239">
        <f>'HVAC Deemed Table'!DI120</f>
        <v>2507.4857581762217</v>
      </c>
      <c r="AF106" s="239"/>
      <c r="AG106" s="239">
        <f>'HVAC Deemed Table'!DI121</f>
        <v>856.79553767004927</v>
      </c>
      <c r="AH106" s="239"/>
      <c r="AI106" s="1052" t="str">
        <f t="shared" si="66"/>
        <v>per measure</v>
      </c>
      <c r="AJ106" s="55">
        <f>'HVAC Deemed Table'!L120</f>
        <v>3.3330761421319792</v>
      </c>
      <c r="AK106" s="704"/>
      <c r="AL106" s="704"/>
      <c r="AX106" s="1587" t="str">
        <f t="shared" si="81"/>
        <v>CAC-SEER18_ER1_SF</v>
      </c>
      <c r="AY106" s="1613"/>
      <c r="AZ106" s="1696" t="str">
        <f t="shared" si="82"/>
        <v>351160</v>
      </c>
      <c r="BA106" s="1051">
        <f>ROUND((K106*$BC$3)+(K107*$BC$4),2)</f>
        <v>1775.01</v>
      </c>
      <c r="BB106" s="1553"/>
      <c r="BC106" s="1051">
        <f>ROUND((M106*$BC$3)+(K107*$BC$4),2)</f>
        <v>661.55</v>
      </c>
      <c r="BD106" s="1553"/>
      <c r="BE106" s="1534"/>
      <c r="BF106" s="1550">
        <f>ROUND(BA106*'CP FACTORS'!$B$9,6)</f>
        <v>1.6816770000000001</v>
      </c>
      <c r="BG106" s="1551">
        <f>ROUND(BB106*'CP FACTORS'!$B$14,6)</f>
        <v>0</v>
      </c>
      <c r="BH106" s="1550">
        <f>ROUND(BC106*'CP FACTORS'!$B$9,6)</f>
        <v>0.62676399999999999</v>
      </c>
      <c r="BI106" s="1552">
        <f>ROUND(BD106*'CP FACTORS'!$B$14,6)</f>
        <v>0</v>
      </c>
      <c r="BJ106" s="1534"/>
      <c r="BK106" s="816">
        <f t="shared" si="74"/>
        <v>1775.01</v>
      </c>
      <c r="BL106" s="1574">
        <f t="shared" si="75"/>
        <v>661.55</v>
      </c>
      <c r="BM106" s="1573">
        <f t="shared" si="76"/>
        <v>1.6816770000000001</v>
      </c>
      <c r="BN106" s="1572">
        <f t="shared" si="77"/>
        <v>0.62676399999999999</v>
      </c>
    </row>
    <row r="107" spans="1:66" x14ac:dyDescent="0.25">
      <c r="A107" s="53" t="str">
        <f t="shared" si="78"/>
        <v>351161</v>
      </c>
      <c r="B107" s="1691" t="str">
        <f>'HVAC Deemed Table'!C122</f>
        <v>351161_2024_12_</v>
      </c>
      <c r="C107" s="1613" t="str">
        <f>'HVAC Deemed Table'!G122</f>
        <v>Cooling RES</v>
      </c>
      <c r="D107" s="1613"/>
      <c r="E107" s="1613"/>
      <c r="F107" s="1613"/>
      <c r="G107" s="1613" t="str">
        <f>'HVAC Deemed Table'!E122</f>
        <v>CAC-SEER18_ROF_SF</v>
      </c>
      <c r="H107" s="19" t="str">
        <f>'HVAC Deemed Table'!D122</f>
        <v>SF</v>
      </c>
      <c r="I107" s="882">
        <f t="shared" si="67"/>
        <v>660.62</v>
      </c>
      <c r="J107" s="882">
        <f t="shared" si="68"/>
        <v>0</v>
      </c>
      <c r="K107" s="232">
        <f>'HVAC Deemed Table'!F122</f>
        <v>660.62</v>
      </c>
      <c r="L107" s="232">
        <v>0</v>
      </c>
      <c r="M107" s="232"/>
      <c r="N107" s="232">
        <v>0</v>
      </c>
      <c r="O107" s="883">
        <f t="shared" si="69"/>
        <v>0.62588299999999997</v>
      </c>
      <c r="P107" s="883">
        <f t="shared" si="70"/>
        <v>0</v>
      </c>
      <c r="Q107" s="884">
        <f>'HVAC Deemed Table'!I122</f>
        <v>0.62588299999999997</v>
      </c>
      <c r="R107" s="884">
        <v>0</v>
      </c>
      <c r="S107" s="884"/>
      <c r="T107" s="884">
        <v>0</v>
      </c>
      <c r="U107" s="885">
        <f t="shared" si="71"/>
        <v>0</v>
      </c>
      <c r="V107" s="885">
        <f t="shared" si="72"/>
        <v>0</v>
      </c>
      <c r="W107" s="885">
        <f t="shared" si="73"/>
        <v>0.62588299999999997</v>
      </c>
      <c r="X107" s="24">
        <f>'HVAC Deemed Table'!J122</f>
        <v>18</v>
      </c>
      <c r="Y107" s="24"/>
      <c r="Z107" s="24">
        <f t="shared" si="79"/>
        <v>18</v>
      </c>
      <c r="AA107" s="18">
        <f>'HVAC Deemed Table'!DG122</f>
        <v>1.6425814647602304</v>
      </c>
      <c r="AB107" s="919">
        <f>'HVAC Deemed Table'!K122</f>
        <v>920.90843768379273</v>
      </c>
      <c r="AC107" s="1046">
        <f t="shared" si="80"/>
        <v>1512.6671304806996</v>
      </c>
      <c r="AD107" s="1046">
        <f t="shared" si="65"/>
        <v>0</v>
      </c>
      <c r="AE107" s="239">
        <f>'HVAC Deemed Table'!DI122</f>
        <v>1512.6671304806996</v>
      </c>
      <c r="AF107" s="239"/>
      <c r="AG107" s="239"/>
      <c r="AH107" s="239"/>
      <c r="AI107" s="1052" t="str">
        <f t="shared" si="66"/>
        <v>per measure</v>
      </c>
      <c r="AJ107" s="55">
        <f>'HVAC Deemed Table'!L122</f>
        <v>3.3284552845487805</v>
      </c>
      <c r="AK107" s="704"/>
      <c r="AL107" s="704"/>
      <c r="AX107" s="1587" t="str">
        <f t="shared" si="81"/>
        <v>CAC-SEER18_ROF_SF</v>
      </c>
      <c r="AY107" s="1613"/>
      <c r="AZ107" s="1696" t="str">
        <f t="shared" si="82"/>
        <v>351161</v>
      </c>
      <c r="BA107" s="1051">
        <f>ROUND((K106*$BC$3)+(K107*$BC$4),2)</f>
        <v>1775.01</v>
      </c>
      <c r="BB107" s="1553"/>
      <c r="BC107" s="1051">
        <f>ROUND((M106*$BC$3)+(K107*$BC$4),2)</f>
        <v>661.55</v>
      </c>
      <c r="BD107" s="1553"/>
      <c r="BE107" s="1534"/>
      <c r="BF107" s="1550">
        <f>ROUND(BA107*'CP FACTORS'!$B$9,6)</f>
        <v>1.6816770000000001</v>
      </c>
      <c r="BG107" s="1551">
        <f>ROUND(BB107*'CP FACTORS'!$B$14,6)</f>
        <v>0</v>
      </c>
      <c r="BH107" s="1550">
        <f>ROUND(BC107*'CP FACTORS'!$B$9,6)</f>
        <v>0.62676399999999999</v>
      </c>
      <c r="BI107" s="1552">
        <f>ROUND(BD107*'CP FACTORS'!$B$14,6)</f>
        <v>0</v>
      </c>
      <c r="BJ107" s="1534"/>
      <c r="BK107" s="816">
        <f t="shared" si="74"/>
        <v>1775.01</v>
      </c>
      <c r="BL107" s="1574">
        <f t="shared" si="75"/>
        <v>661.55</v>
      </c>
      <c r="BM107" s="1573">
        <f t="shared" si="76"/>
        <v>1.6816770000000001</v>
      </c>
      <c r="BN107" s="1572">
        <f t="shared" si="77"/>
        <v>0.62676399999999999</v>
      </c>
    </row>
    <row r="108" spans="1:66" x14ac:dyDescent="0.25">
      <c r="A108" s="53" t="str">
        <f t="shared" si="78"/>
        <v>351162</v>
      </c>
      <c r="B108" s="1691" t="str">
        <f>'HVAC Deemed Table'!C123</f>
        <v>351162_2024_12_</v>
      </c>
      <c r="C108" s="1613" t="str">
        <f>'HVAC Deemed Table'!G123</f>
        <v>Cooling RES</v>
      </c>
      <c r="D108" s="1613" t="str">
        <f>'HVAC Deemed Table'!G124</f>
        <v>Cooling RES ER2</v>
      </c>
      <c r="E108" s="1613"/>
      <c r="F108" s="1613"/>
      <c r="G108" s="1613" t="str">
        <f>'HVAC Deemed Table'!E123</f>
        <v>CAC-SEER18_ER1_MF</v>
      </c>
      <c r="H108" s="19" t="str">
        <f>'HVAC Deemed Table'!D123</f>
        <v>MF</v>
      </c>
      <c r="I108" s="882">
        <f t="shared" si="67"/>
        <v>2128.65</v>
      </c>
      <c r="J108" s="882">
        <f t="shared" si="68"/>
        <v>496.19</v>
      </c>
      <c r="K108" s="232">
        <f>'HVAC Deemed Table'!F123</f>
        <v>2128.65</v>
      </c>
      <c r="L108" s="232">
        <v>0</v>
      </c>
      <c r="M108" s="232">
        <f>'HVAC Deemed Table'!F124</f>
        <v>496.19</v>
      </c>
      <c r="N108" s="232">
        <v>0</v>
      </c>
      <c r="O108" s="883">
        <f t="shared" si="69"/>
        <v>2.0167220000000001</v>
      </c>
      <c r="P108" s="883">
        <f t="shared" si="70"/>
        <v>0.47009899999999999</v>
      </c>
      <c r="Q108" s="884">
        <f>'HVAC Deemed Table'!I123</f>
        <v>2.0167220000000001</v>
      </c>
      <c r="R108" s="884">
        <v>0</v>
      </c>
      <c r="S108" s="884">
        <f>'HVAC Deemed Table'!I124</f>
        <v>0.47009899999999999</v>
      </c>
      <c r="T108" s="884">
        <v>0</v>
      </c>
      <c r="U108" s="885">
        <f t="shared" si="71"/>
        <v>0</v>
      </c>
      <c r="V108" s="885">
        <f t="shared" si="72"/>
        <v>0</v>
      </c>
      <c r="W108" s="885">
        <f t="shared" si="73"/>
        <v>2.0167220000000001</v>
      </c>
      <c r="X108" s="24">
        <f>'HVAC Deemed Table'!J123</f>
        <v>6</v>
      </c>
      <c r="Y108" s="24">
        <f>'HVAC Deemed Table'!J124</f>
        <v>12</v>
      </c>
      <c r="Z108" s="24">
        <f t="shared" si="79"/>
        <v>18</v>
      </c>
      <c r="AA108" s="18">
        <f>'HVAC Deemed Table'!DG123</f>
        <v>2.7761261190018329</v>
      </c>
      <c r="AB108" s="919">
        <f>'HVAC Deemed Table'!K123</f>
        <v>994.85487938259848</v>
      </c>
      <c r="AC108" s="1046">
        <f t="shared" si="80"/>
        <v>2119.8120523689263</v>
      </c>
      <c r="AD108" s="1046">
        <f t="shared" si="65"/>
        <v>642.03056290152347</v>
      </c>
      <c r="AE108" s="239">
        <f>'HVAC Deemed Table'!DI123</f>
        <v>2119.8120523689263</v>
      </c>
      <c r="AF108" s="239"/>
      <c r="AG108" s="239">
        <f>'HVAC Deemed Table'!DI124</f>
        <v>642.03056290152347</v>
      </c>
      <c r="AH108" s="239"/>
      <c r="AI108" s="1052" t="str">
        <f t="shared" si="66"/>
        <v>per measure</v>
      </c>
      <c r="AJ108" s="55">
        <f>'HVAC Deemed Table'!L123</f>
        <v>2.5</v>
      </c>
      <c r="AK108" s="704"/>
      <c r="AL108" s="704"/>
      <c r="AX108" s="1587" t="str">
        <f t="shared" si="81"/>
        <v>CAC-SEER18_ER1_MF</v>
      </c>
      <c r="AY108" s="1613"/>
      <c r="AZ108" s="1696" t="str">
        <f t="shared" si="82"/>
        <v>351162</v>
      </c>
      <c r="BA108" s="1554">
        <f>ROUND((K108*$BC$3)+(K110*$BC$4),2)</f>
        <v>1435.97</v>
      </c>
      <c r="BB108" s="1553"/>
      <c r="BC108" s="1554">
        <f>ROUND((M108*$BC$3)+(K110*$BC$4),2)</f>
        <v>456.5</v>
      </c>
      <c r="BD108" s="1553"/>
      <c r="BE108" s="1534"/>
      <c r="BF108" s="1550">
        <f>ROUND(BA108*'CP FACTORS'!$B$9,6)</f>
        <v>1.3604639999999999</v>
      </c>
      <c r="BG108" s="1551">
        <f>ROUND(BB108*'CP FACTORS'!$B$14,6)</f>
        <v>0</v>
      </c>
      <c r="BH108" s="1550">
        <f>ROUND(BC108*'CP FACTORS'!$B$9,6)</f>
        <v>0.43249599999999999</v>
      </c>
      <c r="BI108" s="1552">
        <f>ROUND(BD108*'CP FACTORS'!$B$14,6)</f>
        <v>0</v>
      </c>
      <c r="BJ108" s="1534"/>
      <c r="BK108" s="816">
        <f t="shared" si="74"/>
        <v>1435.97</v>
      </c>
      <c r="BL108" s="1574">
        <f t="shared" si="75"/>
        <v>456.5</v>
      </c>
      <c r="BM108" s="1573">
        <f t="shared" si="76"/>
        <v>1.3604639999999999</v>
      </c>
      <c r="BN108" s="1572">
        <f t="shared" si="77"/>
        <v>0.43249599999999999</v>
      </c>
    </row>
    <row r="109" spans="1:66" x14ac:dyDescent="0.25">
      <c r="A109" s="53" t="str">
        <f t="shared" si="78"/>
        <v>351163</v>
      </c>
      <c r="B109" s="1691" t="str">
        <f>'HVAC Deemed Table'!C125</f>
        <v>351163_2024_12_</v>
      </c>
      <c r="C109" s="1613" t="str">
        <f>'HVAC Deemed Table'!G125</f>
        <v>Cooling RES</v>
      </c>
      <c r="D109" s="1613" t="str">
        <f>'HVAC Deemed Table'!G126</f>
        <v>Cooling RES ER2</v>
      </c>
      <c r="E109" s="1613"/>
      <c r="F109" s="1613"/>
      <c r="G109" s="1613" t="str">
        <f>'HVAC Deemed Table'!E125</f>
        <v>CAC-SEER18_ER1_MF_CompE</v>
      </c>
      <c r="H109" s="19" t="str">
        <f>'HVAC Deemed Table'!D125</f>
        <v>MFc</v>
      </c>
      <c r="I109" s="882">
        <f t="shared" si="67"/>
        <v>1220.33</v>
      </c>
      <c r="J109" s="882">
        <f t="shared" si="68"/>
        <v>360.87</v>
      </c>
      <c r="K109" s="232">
        <f>'HVAC Deemed Table'!F125</f>
        <v>1220.33</v>
      </c>
      <c r="L109" s="232">
        <v>0</v>
      </c>
      <c r="M109" s="232">
        <f>'HVAC Deemed Table'!F126</f>
        <v>360.87</v>
      </c>
      <c r="N109" s="232">
        <v>0</v>
      </c>
      <c r="O109" s="883">
        <f t="shared" si="69"/>
        <v>1.1561630000000001</v>
      </c>
      <c r="P109" s="883">
        <f t="shared" si="70"/>
        <v>0.341895</v>
      </c>
      <c r="Q109" s="884">
        <f>'HVAC Deemed Table'!I125</f>
        <v>1.1561630000000001</v>
      </c>
      <c r="R109" s="884">
        <v>0</v>
      </c>
      <c r="S109" s="884">
        <f>'HVAC Deemed Table'!I126</f>
        <v>0.341895</v>
      </c>
      <c r="T109" s="884">
        <v>0</v>
      </c>
      <c r="U109" s="885">
        <f t="shared" si="71"/>
        <v>0</v>
      </c>
      <c r="V109" s="885">
        <f t="shared" si="72"/>
        <v>0</v>
      </c>
      <c r="W109" s="885">
        <f t="shared" si="73"/>
        <v>1.1561630000000001</v>
      </c>
      <c r="X109" s="24">
        <f>'HVAC Deemed Table'!J125</f>
        <v>6</v>
      </c>
      <c r="Y109" s="24">
        <f>'HVAC Deemed Table'!J126</f>
        <v>12</v>
      </c>
      <c r="Z109" s="24">
        <f t="shared" si="79"/>
        <v>18</v>
      </c>
      <c r="AA109" s="18">
        <f>'HVAC Deemed Table'!DG125</f>
        <v>1.6909003950239456</v>
      </c>
      <c r="AB109" s="919">
        <f>'HVAC Deemed Table'!K125</f>
        <v>994.85487938259848</v>
      </c>
      <c r="AC109" s="1046">
        <f t="shared" si="80"/>
        <v>1215.263308607508</v>
      </c>
      <c r="AD109" s="1046">
        <f t="shared" si="65"/>
        <v>466.93719993202757</v>
      </c>
      <c r="AE109" s="239">
        <f>'HVAC Deemed Table'!DI125</f>
        <v>1215.263308607508</v>
      </c>
      <c r="AF109" s="239"/>
      <c r="AG109" s="239">
        <f>'HVAC Deemed Table'!DI126</f>
        <v>466.93719993202757</v>
      </c>
      <c r="AH109" s="239"/>
      <c r="AI109" s="1052" t="str">
        <f t="shared" si="66"/>
        <v>per measure</v>
      </c>
      <c r="AJ109" s="55">
        <f>'HVAC Deemed Table'!L125</f>
        <v>2.5</v>
      </c>
      <c r="AK109" s="704"/>
      <c r="AL109" s="704"/>
      <c r="AX109" s="1587" t="str">
        <f t="shared" si="81"/>
        <v>CAC-SEER18_ER1_MF_CompE</v>
      </c>
      <c r="AY109" s="1613"/>
      <c r="AZ109" s="1696" t="str">
        <f t="shared" si="82"/>
        <v>351163</v>
      </c>
      <c r="BA109" s="1555">
        <f>ROUND((K109*$BC$3)+(K111*$BC$4),2)</f>
        <v>847.68</v>
      </c>
      <c r="BB109" s="1553"/>
      <c r="BC109" s="1555">
        <f>ROUND((M109*$BC$3)+(K111*$BC$4),2)</f>
        <v>332</v>
      </c>
      <c r="BD109" s="1553"/>
      <c r="BE109" s="1534"/>
      <c r="BF109" s="1550">
        <f>ROUND(BA109*'CP FACTORS'!$B$9,6)</f>
        <v>0.80310700000000002</v>
      </c>
      <c r="BG109" s="1551">
        <f>ROUND(BB109*'CP FACTORS'!$B$14,6)</f>
        <v>0</v>
      </c>
      <c r="BH109" s="1550">
        <f>ROUND(BC109*'CP FACTORS'!$B$9,6)</f>
        <v>0.31454300000000002</v>
      </c>
      <c r="BI109" s="1552">
        <f>ROUND(BD109*'CP FACTORS'!$B$14,6)</f>
        <v>0</v>
      </c>
      <c r="BJ109" s="1534"/>
      <c r="BK109" s="816">
        <f t="shared" si="74"/>
        <v>847.68</v>
      </c>
      <c r="BL109" s="1574">
        <f t="shared" si="75"/>
        <v>332</v>
      </c>
      <c r="BM109" s="1573">
        <f t="shared" si="76"/>
        <v>0.80310700000000002</v>
      </c>
      <c r="BN109" s="1572">
        <f t="shared" si="77"/>
        <v>0.31454300000000002</v>
      </c>
    </row>
    <row r="110" spans="1:66" x14ac:dyDescent="0.25">
      <c r="A110" s="53" t="str">
        <f t="shared" si="78"/>
        <v>351164</v>
      </c>
      <c r="B110" s="1691" t="str">
        <f>'HVAC Deemed Table'!C127</f>
        <v>351164_2024_12_</v>
      </c>
      <c r="C110" s="1613" t="str">
        <f>'HVAC Deemed Table'!G127</f>
        <v>Cooling RES</v>
      </c>
      <c r="D110" s="1613"/>
      <c r="E110" s="1613"/>
      <c r="F110" s="1613"/>
      <c r="G110" s="1613" t="str">
        <f>'HVAC Deemed Table'!E127</f>
        <v>CAC-SEER18_ROF_MF</v>
      </c>
      <c r="H110" s="19" t="str">
        <f>'HVAC Deemed Table'!D127</f>
        <v>MF</v>
      </c>
      <c r="I110" s="882">
        <f t="shared" si="67"/>
        <v>396.96</v>
      </c>
      <c r="J110" s="882">
        <f t="shared" si="68"/>
        <v>0</v>
      </c>
      <c r="K110" s="232">
        <f>'HVAC Deemed Table'!F127</f>
        <v>396.96</v>
      </c>
      <c r="L110" s="232">
        <v>0</v>
      </c>
      <c r="M110" s="232"/>
      <c r="N110" s="232">
        <v>0</v>
      </c>
      <c r="O110" s="883">
        <f t="shared" si="69"/>
        <v>0.376087</v>
      </c>
      <c r="P110" s="883">
        <f t="shared" si="70"/>
        <v>0</v>
      </c>
      <c r="Q110" s="884">
        <f>'HVAC Deemed Table'!I127</f>
        <v>0.376087</v>
      </c>
      <c r="R110" s="884">
        <v>0</v>
      </c>
      <c r="S110" s="884"/>
      <c r="T110" s="884">
        <v>0</v>
      </c>
      <c r="U110" s="885">
        <f t="shared" si="71"/>
        <v>0</v>
      </c>
      <c r="V110" s="885">
        <f t="shared" si="72"/>
        <v>0</v>
      </c>
      <c r="W110" s="885">
        <f t="shared" si="73"/>
        <v>0.376087</v>
      </c>
      <c r="X110" s="24">
        <f>'HVAC Deemed Table'!J127</f>
        <v>18</v>
      </c>
      <c r="Y110" s="24"/>
      <c r="Z110" s="24">
        <f t="shared" si="79"/>
        <v>18</v>
      </c>
      <c r="AA110" s="18">
        <f>'HVAC Deemed Table'!DG127</f>
        <v>0.98701089620541449</v>
      </c>
      <c r="AB110" s="919">
        <f>'HVAC Deemed Table'!K127</f>
        <v>920.90843768379273</v>
      </c>
      <c r="AC110" s="1046">
        <f t="shared" si="80"/>
        <v>908.94666240140839</v>
      </c>
      <c r="AD110" s="1046">
        <f t="shared" si="65"/>
        <v>0</v>
      </c>
      <c r="AE110" s="239">
        <f>'HVAC Deemed Table'!DI127</f>
        <v>908.94666240140839</v>
      </c>
      <c r="AF110" s="239"/>
      <c r="AG110" s="239"/>
      <c r="AH110" s="239"/>
      <c r="AI110" s="1052" t="str">
        <f t="shared" si="66"/>
        <v>per measure</v>
      </c>
      <c r="AJ110" s="55">
        <f>'HVAC Deemed Table'!L127</f>
        <v>2</v>
      </c>
      <c r="AK110" s="704"/>
      <c r="AL110" s="704"/>
      <c r="AX110" s="1587" t="str">
        <f t="shared" si="81"/>
        <v>CAC-SEER18_ROF_MF</v>
      </c>
      <c r="AY110" s="1613"/>
      <c r="AZ110" s="1696" t="str">
        <f t="shared" si="82"/>
        <v>351164</v>
      </c>
      <c r="BA110" s="1554">
        <f>ROUND((K108*$BC$3)+(K110*$BC$4),2)</f>
        <v>1435.97</v>
      </c>
      <c r="BB110" s="1553"/>
      <c r="BC110" s="1554">
        <f>ROUND((M108*$BC$3)+(K110*$BC$4),2)</f>
        <v>456.5</v>
      </c>
      <c r="BD110" s="1553"/>
      <c r="BE110" s="1534"/>
      <c r="BF110" s="1550">
        <f>ROUND(BA110*'CP FACTORS'!$B$9,6)</f>
        <v>1.3604639999999999</v>
      </c>
      <c r="BG110" s="1551">
        <f>ROUND(BB110*'CP FACTORS'!$B$14,6)</f>
        <v>0</v>
      </c>
      <c r="BH110" s="1550">
        <f>ROUND(BC110*'CP FACTORS'!$B$9,6)</f>
        <v>0.43249599999999999</v>
      </c>
      <c r="BI110" s="1552">
        <f>ROUND(BD110*'CP FACTORS'!$B$14,6)</f>
        <v>0</v>
      </c>
      <c r="BJ110" s="1534"/>
      <c r="BK110" s="816">
        <f t="shared" si="74"/>
        <v>1435.97</v>
      </c>
      <c r="BL110" s="1574">
        <f t="shared" si="75"/>
        <v>456.5</v>
      </c>
      <c r="BM110" s="1573">
        <f t="shared" si="76"/>
        <v>1.3604639999999999</v>
      </c>
      <c r="BN110" s="1572">
        <f t="shared" si="77"/>
        <v>0.43249599999999999</v>
      </c>
    </row>
    <row r="111" spans="1:66" x14ac:dyDescent="0.25">
      <c r="A111" s="53" t="str">
        <f t="shared" si="78"/>
        <v>351165</v>
      </c>
      <c r="B111" s="1691" t="str">
        <f>'HVAC Deemed Table'!C128</f>
        <v>351165_2024_12_</v>
      </c>
      <c r="C111" s="1613" t="str">
        <f>'HVAC Deemed Table'!G128</f>
        <v>Cooling RES</v>
      </c>
      <c r="D111" s="1613"/>
      <c r="E111" s="1613"/>
      <c r="F111" s="1613"/>
      <c r="G111" s="1613" t="str">
        <f>'HVAC Deemed Table'!E128</f>
        <v>CAC-SEER18_ROF_MF_CompE</v>
      </c>
      <c r="H111" s="19" t="str">
        <f>'HVAC Deemed Table'!D128</f>
        <v>MFc</v>
      </c>
      <c r="I111" s="882">
        <f t="shared" si="67"/>
        <v>288.7</v>
      </c>
      <c r="J111" s="882">
        <f t="shared" si="68"/>
        <v>0</v>
      </c>
      <c r="K111" s="232">
        <f>'HVAC Deemed Table'!F128</f>
        <v>288.7</v>
      </c>
      <c r="L111" s="232">
        <v>0</v>
      </c>
      <c r="M111" s="232"/>
      <c r="N111" s="232">
        <v>0</v>
      </c>
      <c r="O111" s="883">
        <f t="shared" si="69"/>
        <v>0.27351999999999999</v>
      </c>
      <c r="P111" s="883">
        <f t="shared" si="70"/>
        <v>0</v>
      </c>
      <c r="Q111" s="884">
        <f>'HVAC Deemed Table'!I128</f>
        <v>0.27351999999999999</v>
      </c>
      <c r="R111" s="884">
        <v>0</v>
      </c>
      <c r="S111" s="884"/>
      <c r="T111" s="884">
        <v>0</v>
      </c>
      <c r="U111" s="885">
        <f t="shared" si="71"/>
        <v>0</v>
      </c>
      <c r="V111" s="885">
        <f t="shared" si="72"/>
        <v>0</v>
      </c>
      <c r="W111" s="885">
        <f t="shared" si="73"/>
        <v>0.27351999999999999</v>
      </c>
      <c r="X111" s="24">
        <f>'HVAC Deemed Table'!J128</f>
        <v>18</v>
      </c>
      <c r="Y111" s="24"/>
      <c r="Z111" s="24">
        <f t="shared" si="79"/>
        <v>18</v>
      </c>
      <c r="AA111" s="18">
        <f>'HVAC Deemed Table'!DG128</f>
        <v>0.71783062710223489</v>
      </c>
      <c r="AB111" s="919">
        <f>'HVAC Deemed Table'!K128</f>
        <v>920.90843768379273</v>
      </c>
      <c r="AC111" s="1046">
        <f t="shared" si="80"/>
        <v>661.05628132629636</v>
      </c>
      <c r="AD111" s="1046">
        <f t="shared" si="65"/>
        <v>0</v>
      </c>
      <c r="AE111" s="239">
        <f>'HVAC Deemed Table'!DI128</f>
        <v>661.05628132629636</v>
      </c>
      <c r="AF111" s="239"/>
      <c r="AG111" s="239"/>
      <c r="AH111" s="239"/>
      <c r="AI111" s="1052" t="str">
        <f t="shared" si="66"/>
        <v>per measure</v>
      </c>
      <c r="AJ111" s="55">
        <f>'HVAC Deemed Table'!L128</f>
        <v>2</v>
      </c>
      <c r="AK111" s="704"/>
      <c r="AL111" s="704"/>
      <c r="AX111" s="1587" t="str">
        <f t="shared" si="81"/>
        <v>CAC-SEER18_ROF_MF_CompE</v>
      </c>
      <c r="AY111" s="1613"/>
      <c r="AZ111" s="1696" t="str">
        <f t="shared" si="82"/>
        <v>351165</v>
      </c>
      <c r="BA111" s="1555">
        <f>ROUND((K109*$BC$3)+(K111*$BC$4),2)</f>
        <v>847.68</v>
      </c>
      <c r="BB111" s="1553"/>
      <c r="BC111" s="1555">
        <f>ROUND((M109*$BC$3)+(K111*$BC$4),2)</f>
        <v>332</v>
      </c>
      <c r="BD111" s="1553"/>
      <c r="BE111" s="1534"/>
      <c r="BF111" s="1550">
        <f>ROUND(BA111*'CP FACTORS'!$B$9,6)</f>
        <v>0.80310700000000002</v>
      </c>
      <c r="BG111" s="1551">
        <f>ROUND(BB111*'CP FACTORS'!$B$14,6)</f>
        <v>0</v>
      </c>
      <c r="BH111" s="1550">
        <f>ROUND(BC111*'CP FACTORS'!$B$9,6)</f>
        <v>0.31454300000000002</v>
      </c>
      <c r="BI111" s="1552">
        <f>ROUND(BD111*'CP FACTORS'!$B$14,6)</f>
        <v>0</v>
      </c>
      <c r="BJ111" s="1534"/>
      <c r="BK111" s="816">
        <f t="shared" si="74"/>
        <v>847.68</v>
      </c>
      <c r="BL111" s="1574">
        <f t="shared" si="75"/>
        <v>332</v>
      </c>
      <c r="BM111" s="1573">
        <f t="shared" si="76"/>
        <v>0.80310700000000002</v>
      </c>
      <c r="BN111" s="1572">
        <f t="shared" si="77"/>
        <v>0.31454300000000002</v>
      </c>
    </row>
    <row r="112" spans="1:66" x14ac:dyDescent="0.25">
      <c r="A112" s="53" t="str">
        <f t="shared" si="78"/>
        <v>351170</v>
      </c>
      <c r="B112" s="1691" t="str">
        <f>'HVAC Deemed Table'!C129</f>
        <v>351170_2024_12_</v>
      </c>
      <c r="C112" s="1613" t="str">
        <f>'HVAC Deemed Table'!G129</f>
        <v>Cooling RES</v>
      </c>
      <c r="D112" s="1613" t="str">
        <f>'HVAC Deemed Table'!G130</f>
        <v>Cooling RES ER2</v>
      </c>
      <c r="E112" s="1613"/>
      <c r="F112" s="1613"/>
      <c r="G112" s="1613" t="str">
        <f>'HVAC Deemed Table'!E129</f>
        <v>CAC-SEER19_ER1_SF</v>
      </c>
      <c r="H112" s="19" t="str">
        <f>'HVAC Deemed Table'!D129</f>
        <v>SF</v>
      </c>
      <c r="I112" s="882">
        <f t="shared" si="67"/>
        <v>3468.74</v>
      </c>
      <c r="J112" s="882">
        <f t="shared" si="68"/>
        <v>1002.03</v>
      </c>
      <c r="K112" s="232">
        <f>'HVAC Deemed Table'!F129</f>
        <v>3468.74</v>
      </c>
      <c r="L112" s="232">
        <v>0</v>
      </c>
      <c r="M112" s="232">
        <f>'HVAC Deemed Table'!F130</f>
        <v>1002.03</v>
      </c>
      <c r="N112" s="232">
        <v>0</v>
      </c>
      <c r="O112" s="883">
        <f t="shared" si="69"/>
        <v>3.2863470000000001</v>
      </c>
      <c r="P112" s="883">
        <f t="shared" si="70"/>
        <v>0.94934099999999999</v>
      </c>
      <c r="Q112" s="884">
        <f>'HVAC Deemed Table'!I129</f>
        <v>3.2863470000000001</v>
      </c>
      <c r="R112" s="884">
        <v>0</v>
      </c>
      <c r="S112" s="884">
        <f>'HVAC Deemed Table'!I130</f>
        <v>0.94934099999999999</v>
      </c>
      <c r="T112" s="884">
        <v>0</v>
      </c>
      <c r="U112" s="885">
        <f t="shared" si="71"/>
        <v>0</v>
      </c>
      <c r="V112" s="885">
        <f t="shared" si="72"/>
        <v>0</v>
      </c>
      <c r="W112" s="885">
        <f t="shared" si="73"/>
        <v>3.2863470000000001</v>
      </c>
      <c r="X112" s="24">
        <f>'HVAC Deemed Table'!J129</f>
        <v>6</v>
      </c>
      <c r="Y112" s="24">
        <f>'HVAC Deemed Table'!J130</f>
        <v>12</v>
      </c>
      <c r="Z112" s="24">
        <f t="shared" si="79"/>
        <v>18</v>
      </c>
      <c r="AA112" s="18">
        <f>'HVAC Deemed Table'!DG129</f>
        <v>4.7754558872000947</v>
      </c>
      <c r="AB112" s="919">
        <f>'HVAC Deemed Table'!K129</f>
        <v>994.85487938259848</v>
      </c>
      <c r="AC112" s="1046">
        <f t="shared" si="80"/>
        <v>3454.3381291119672</v>
      </c>
      <c r="AD112" s="1046">
        <f t="shared" si="65"/>
        <v>1296.5474615454029</v>
      </c>
      <c r="AE112" s="239">
        <f>'HVAC Deemed Table'!DI129</f>
        <v>3454.3381291119672</v>
      </c>
      <c r="AF112" s="239"/>
      <c r="AG112" s="239">
        <f>'HVAC Deemed Table'!DI130</f>
        <v>1296.5474615454029</v>
      </c>
      <c r="AH112" s="239"/>
      <c r="AI112" s="1052" t="str">
        <f t="shared" si="66"/>
        <v>per measure</v>
      </c>
      <c r="AJ112" s="55">
        <f>'HVAC Deemed Table'!L129</f>
        <v>4.3031428571428565</v>
      </c>
      <c r="AK112" s="704"/>
      <c r="AL112" s="704"/>
      <c r="AX112" s="1587" t="str">
        <f t="shared" si="81"/>
        <v>CAC-SEER19_ER1_SF</v>
      </c>
      <c r="AY112" s="1613"/>
      <c r="AZ112" s="1696" t="str">
        <f t="shared" si="82"/>
        <v>351170</v>
      </c>
      <c r="BA112" s="1051">
        <f>ROUND((K112*$BC$3)+(K113*$BC$4),2)</f>
        <v>2496.2199999999998</v>
      </c>
      <c r="BB112" s="1553"/>
      <c r="BC112" s="1051">
        <f>ROUND((M112*$BC$3)+(K113*$BC$4),2)</f>
        <v>1016.19</v>
      </c>
      <c r="BD112" s="1553"/>
      <c r="BE112" s="1534"/>
      <c r="BF112" s="1550">
        <f>ROUND(BA112*'CP FACTORS'!$B$9,6)</f>
        <v>2.3649640000000001</v>
      </c>
      <c r="BG112" s="1551">
        <f>ROUND(BB112*'CP FACTORS'!$B$14,6)</f>
        <v>0</v>
      </c>
      <c r="BH112" s="1550">
        <f>ROUND(BC112*'CP FACTORS'!$B$9,6)</f>
        <v>0.96275699999999997</v>
      </c>
      <c r="BI112" s="1552">
        <f>ROUND(BD112*'CP FACTORS'!$B$14,6)</f>
        <v>0</v>
      </c>
      <c r="BJ112" s="1534"/>
      <c r="BK112" s="816">
        <f t="shared" si="74"/>
        <v>2496.2199999999998</v>
      </c>
      <c r="BL112" s="1574">
        <f t="shared" si="75"/>
        <v>1016.19</v>
      </c>
      <c r="BM112" s="1573">
        <f t="shared" si="76"/>
        <v>2.3649640000000001</v>
      </c>
      <c r="BN112" s="1572">
        <f t="shared" si="77"/>
        <v>0.96275699999999997</v>
      </c>
    </row>
    <row r="113" spans="1:66" x14ac:dyDescent="0.25">
      <c r="A113" s="53" t="str">
        <f t="shared" si="78"/>
        <v>351171</v>
      </c>
      <c r="B113" s="1691" t="str">
        <f>'HVAC Deemed Table'!C131</f>
        <v>351171_2024_12_</v>
      </c>
      <c r="C113" s="1613" t="str">
        <f>'HVAC Deemed Table'!G131</f>
        <v>Cooling RES</v>
      </c>
      <c r="D113" s="1613"/>
      <c r="E113" s="1613"/>
      <c r="F113" s="1613"/>
      <c r="G113" s="1613" t="str">
        <f>'HVAC Deemed Table'!E131</f>
        <v>CAC-SEER19_ROF_SF</v>
      </c>
      <c r="H113" s="19" t="str">
        <f>'HVAC Deemed Table'!D131</f>
        <v>SF</v>
      </c>
      <c r="I113" s="882">
        <f t="shared" si="67"/>
        <v>1037.44</v>
      </c>
      <c r="J113" s="882">
        <f t="shared" si="68"/>
        <v>0</v>
      </c>
      <c r="K113" s="232">
        <f>'HVAC Deemed Table'!F131</f>
        <v>1037.44</v>
      </c>
      <c r="L113" s="232">
        <v>0</v>
      </c>
      <c r="M113" s="232"/>
      <c r="N113" s="232">
        <v>0</v>
      </c>
      <c r="O113" s="883">
        <f t="shared" si="69"/>
        <v>0.98288900000000001</v>
      </c>
      <c r="P113" s="883">
        <f t="shared" si="70"/>
        <v>0</v>
      </c>
      <c r="Q113" s="884">
        <f>'HVAC Deemed Table'!I131</f>
        <v>0.98288900000000001</v>
      </c>
      <c r="R113" s="884">
        <v>0</v>
      </c>
      <c r="S113" s="884"/>
      <c r="T113" s="884">
        <v>0</v>
      </c>
      <c r="U113" s="885">
        <f t="shared" si="71"/>
        <v>0</v>
      </c>
      <c r="V113" s="885">
        <f t="shared" si="72"/>
        <v>0</v>
      </c>
      <c r="W113" s="885">
        <f t="shared" si="73"/>
        <v>0.98288900000000001</v>
      </c>
      <c r="X113" s="24">
        <f>'HVAC Deemed Table'!J131</f>
        <v>18</v>
      </c>
      <c r="Y113" s="24"/>
      <c r="Z113" s="24">
        <f t="shared" si="79"/>
        <v>18</v>
      </c>
      <c r="AA113" s="18">
        <f>'HVAC Deemed Table'!DG131</f>
        <v>2.5795157803288631</v>
      </c>
      <c r="AB113" s="919">
        <f>'HVAC Deemed Table'!K131</f>
        <v>920.90843768379273</v>
      </c>
      <c r="AC113" s="1046">
        <f t="shared" si="80"/>
        <v>2375.4978472433427</v>
      </c>
      <c r="AD113" s="1046">
        <f t="shared" si="65"/>
        <v>0</v>
      </c>
      <c r="AE113" s="239">
        <f>'HVAC Deemed Table'!DI131</f>
        <v>2375.4978472433427</v>
      </c>
      <c r="AF113" s="239"/>
      <c r="AG113" s="239"/>
      <c r="AH113" s="239"/>
      <c r="AI113" s="1052" t="str">
        <f t="shared" si="66"/>
        <v>per measure</v>
      </c>
      <c r="AJ113" s="55">
        <f>'HVAC Deemed Table'!L131</f>
        <v>4.4285714285714288</v>
      </c>
      <c r="AK113" s="704"/>
      <c r="AL113" s="704"/>
      <c r="AX113" s="1587" t="str">
        <f t="shared" si="81"/>
        <v>CAC-SEER19_ROF_SF</v>
      </c>
      <c r="AY113" s="1613"/>
      <c r="AZ113" s="1696" t="str">
        <f t="shared" si="82"/>
        <v>351171</v>
      </c>
      <c r="BA113" s="1051">
        <f>ROUND((K112*$BC$3)+(K113*$BC$4),2)</f>
        <v>2496.2199999999998</v>
      </c>
      <c r="BB113" s="1553"/>
      <c r="BC113" s="1051">
        <f>ROUND((M112*$BC$3)+(K113*$BC$4),2)</f>
        <v>1016.19</v>
      </c>
      <c r="BD113" s="1553"/>
      <c r="BE113" s="1534"/>
      <c r="BF113" s="1550">
        <f>ROUND(BA113*'CP FACTORS'!$B$9,6)</f>
        <v>2.3649640000000001</v>
      </c>
      <c r="BG113" s="1551">
        <f>ROUND(BB113*'CP FACTORS'!$B$14,6)</f>
        <v>0</v>
      </c>
      <c r="BH113" s="1550">
        <f>ROUND(BC113*'CP FACTORS'!$B$9,6)</f>
        <v>0.96275699999999997</v>
      </c>
      <c r="BI113" s="1552">
        <f>ROUND(BD113*'CP FACTORS'!$B$14,6)</f>
        <v>0</v>
      </c>
      <c r="BJ113" s="1534"/>
      <c r="BK113" s="816">
        <f t="shared" si="74"/>
        <v>2496.2199999999998</v>
      </c>
      <c r="BL113" s="1574">
        <f t="shared" si="75"/>
        <v>1016.19</v>
      </c>
      <c r="BM113" s="1573">
        <f t="shared" si="76"/>
        <v>2.3649640000000001</v>
      </c>
      <c r="BN113" s="1572">
        <f t="shared" si="77"/>
        <v>0.96275699999999997</v>
      </c>
    </row>
    <row r="114" spans="1:66" x14ac:dyDescent="0.25">
      <c r="A114" s="53" t="str">
        <f t="shared" si="78"/>
        <v>351172</v>
      </c>
      <c r="B114" s="1691" t="str">
        <f>'HVAC Deemed Table'!C132</f>
        <v>351172_2024_12_</v>
      </c>
      <c r="C114" s="1613" t="str">
        <f>'HVAC Deemed Table'!G132</f>
        <v>Cooling RES</v>
      </c>
      <c r="D114" s="1613" t="str">
        <f>'HVAC Deemed Table'!G133</f>
        <v>Cooling RES ER2</v>
      </c>
      <c r="E114" s="1613"/>
      <c r="F114" s="1613"/>
      <c r="G114" s="1613" t="str">
        <f>'HVAC Deemed Table'!E132</f>
        <v>CAC-SEER19_ER1_MF</v>
      </c>
      <c r="H114" s="19" t="str">
        <f>'HVAC Deemed Table'!D132</f>
        <v>MF</v>
      </c>
      <c r="I114" s="882">
        <f t="shared" si="67"/>
        <v>1403.23</v>
      </c>
      <c r="J114" s="882">
        <f t="shared" si="68"/>
        <v>457.82</v>
      </c>
      <c r="K114" s="232">
        <f>'HVAC Deemed Table'!F132</f>
        <v>1403.23</v>
      </c>
      <c r="L114" s="232">
        <v>0</v>
      </c>
      <c r="M114" s="232">
        <f>'HVAC Deemed Table'!F133</f>
        <v>457.82</v>
      </c>
      <c r="N114" s="232">
        <v>0</v>
      </c>
      <c r="O114" s="883">
        <f t="shared" si="69"/>
        <v>1.3294459999999999</v>
      </c>
      <c r="P114" s="883">
        <f t="shared" si="70"/>
        <v>0.43374699999999999</v>
      </c>
      <c r="Q114" s="884">
        <f>'HVAC Deemed Table'!I132</f>
        <v>1.3294459999999999</v>
      </c>
      <c r="R114" s="884">
        <v>0</v>
      </c>
      <c r="S114" s="884">
        <f>'HVAC Deemed Table'!I133</f>
        <v>0.43374699999999999</v>
      </c>
      <c r="T114" s="884">
        <v>0</v>
      </c>
      <c r="U114" s="885">
        <f t="shared" si="71"/>
        <v>0</v>
      </c>
      <c r="V114" s="885">
        <f t="shared" si="72"/>
        <v>0</v>
      </c>
      <c r="W114" s="885">
        <f t="shared" si="73"/>
        <v>1.3294459999999999</v>
      </c>
      <c r="X114" s="24">
        <f>'HVAC Deemed Table'!J132</f>
        <v>6</v>
      </c>
      <c r="Y114" s="24">
        <f>'HVAC Deemed Table'!J133</f>
        <v>12</v>
      </c>
      <c r="Z114" s="24">
        <f t="shared" si="79"/>
        <v>18</v>
      </c>
      <c r="AA114" s="18">
        <f>'HVAC Deemed Table'!DG132</f>
        <v>2.0000773867235453</v>
      </c>
      <c r="AB114" s="919">
        <f>'HVAC Deemed Table'!K132</f>
        <v>994.85487938259848</v>
      </c>
      <c r="AC114" s="1046">
        <f t="shared" si="80"/>
        <v>1397.4039256080841</v>
      </c>
      <c r="AD114" s="1046">
        <f t="shared" si="65"/>
        <v>592.38282171663161</v>
      </c>
      <c r="AE114" s="239">
        <f>'HVAC Deemed Table'!DI132</f>
        <v>1397.4039256080841</v>
      </c>
      <c r="AF114" s="239"/>
      <c r="AG114" s="239">
        <f>'HVAC Deemed Table'!DI133</f>
        <v>592.38282171663161</v>
      </c>
      <c r="AH114" s="239"/>
      <c r="AI114" s="1052" t="str">
        <f t="shared" si="66"/>
        <v>per measure</v>
      </c>
      <c r="AJ114" s="55">
        <f>'HVAC Deemed Table'!L132</f>
        <v>2</v>
      </c>
      <c r="AK114" s="704"/>
      <c r="AL114" s="704"/>
      <c r="AX114" s="1587" t="str">
        <f t="shared" si="81"/>
        <v>CAC-SEER19_ER1_MF</v>
      </c>
      <c r="AY114" s="1613"/>
      <c r="AZ114" s="1696" t="str">
        <f t="shared" si="82"/>
        <v>351172</v>
      </c>
      <c r="BA114" s="1554">
        <f>ROUND((K114*$BC$3)+(K116*$BC$4),2)</f>
        <v>1025.07</v>
      </c>
      <c r="BB114" s="1553"/>
      <c r="BC114" s="1554">
        <f>ROUND((M114*$BC$3)+(K116*$BC$4),2)</f>
        <v>457.82</v>
      </c>
      <c r="BD114" s="1553"/>
      <c r="BE114" s="1534"/>
      <c r="BF114" s="1550">
        <f>ROUND(BA114*'CP FACTORS'!$B$9,6)</f>
        <v>0.97116999999999998</v>
      </c>
      <c r="BG114" s="1551">
        <f>ROUND(BB114*'CP FACTORS'!$B$14,6)</f>
        <v>0</v>
      </c>
      <c r="BH114" s="1550">
        <f>ROUND(BC114*'CP FACTORS'!$B$9,6)</f>
        <v>0.43374699999999999</v>
      </c>
      <c r="BI114" s="1552">
        <f>ROUND(BD114*'CP FACTORS'!$B$14,6)</f>
        <v>0</v>
      </c>
      <c r="BJ114" s="1534"/>
      <c r="BK114" s="816">
        <f t="shared" si="74"/>
        <v>1025.07</v>
      </c>
      <c r="BL114" s="1574">
        <f t="shared" si="75"/>
        <v>457.82</v>
      </c>
      <c r="BM114" s="1573">
        <f t="shared" si="76"/>
        <v>0.97116999999999998</v>
      </c>
      <c r="BN114" s="1572">
        <f t="shared" si="77"/>
        <v>0.43374699999999999</v>
      </c>
    </row>
    <row r="115" spans="1:66" x14ac:dyDescent="0.25">
      <c r="A115" s="53" t="str">
        <f t="shared" si="78"/>
        <v>351173</v>
      </c>
      <c r="B115" s="1691" t="str">
        <f>'HVAC Deemed Table'!C134</f>
        <v>351173_2024_12_</v>
      </c>
      <c r="C115" s="1613" t="str">
        <f>'HVAC Deemed Table'!G134</f>
        <v>Cooling RES</v>
      </c>
      <c r="D115" s="1613" t="str">
        <f>'HVAC Deemed Table'!G135</f>
        <v>Cooling RES ER2</v>
      </c>
      <c r="E115" s="1613"/>
      <c r="F115" s="1613"/>
      <c r="G115" s="1613" t="str">
        <f>'HVAC Deemed Table'!E134</f>
        <v>CAC-SEER19_ER1_MF_CompE</v>
      </c>
      <c r="H115" s="19" t="str">
        <f>'HVAC Deemed Table'!D134</f>
        <v>MFc</v>
      </c>
      <c r="I115" s="882">
        <f t="shared" si="67"/>
        <v>1020.53</v>
      </c>
      <c r="J115" s="882">
        <f t="shared" si="68"/>
        <v>332.96</v>
      </c>
      <c r="K115" s="232">
        <f>'HVAC Deemed Table'!F134</f>
        <v>1020.53</v>
      </c>
      <c r="L115" s="232">
        <v>0</v>
      </c>
      <c r="M115" s="232">
        <f>'HVAC Deemed Table'!F135</f>
        <v>332.96</v>
      </c>
      <c r="N115" s="232">
        <v>0</v>
      </c>
      <c r="O115" s="883">
        <f t="shared" si="69"/>
        <v>0.96686899999999998</v>
      </c>
      <c r="P115" s="883">
        <f t="shared" si="70"/>
        <v>0.31545200000000001</v>
      </c>
      <c r="Q115" s="884">
        <f>'HVAC Deemed Table'!I134</f>
        <v>0.96686899999999998</v>
      </c>
      <c r="R115" s="884">
        <v>0</v>
      </c>
      <c r="S115" s="884">
        <f>'HVAC Deemed Table'!I135</f>
        <v>0.31545200000000001</v>
      </c>
      <c r="T115" s="884">
        <v>0</v>
      </c>
      <c r="U115" s="885">
        <f t="shared" si="71"/>
        <v>0</v>
      </c>
      <c r="V115" s="885">
        <f t="shared" si="72"/>
        <v>0</v>
      </c>
      <c r="W115" s="885">
        <f t="shared" si="73"/>
        <v>0.96686899999999998</v>
      </c>
      <c r="X115" s="24">
        <f>'HVAC Deemed Table'!J134</f>
        <v>6</v>
      </c>
      <c r="Y115" s="24">
        <f>'HVAC Deemed Table'!J135</f>
        <v>12</v>
      </c>
      <c r="Z115" s="24">
        <f t="shared" si="79"/>
        <v>18</v>
      </c>
      <c r="AA115" s="18">
        <f>'HVAC Deemed Table'!DG134</f>
        <v>1.4546008258004381</v>
      </c>
      <c r="AB115" s="919">
        <f>'HVAC Deemed Table'!K134</f>
        <v>994.85487938259848</v>
      </c>
      <c r="AC115" s="1046">
        <f t="shared" si="80"/>
        <v>1016.2928587621545</v>
      </c>
      <c r="AD115" s="1046">
        <f t="shared" si="65"/>
        <v>430.82387033936845</v>
      </c>
      <c r="AE115" s="239">
        <f>'HVAC Deemed Table'!DI134</f>
        <v>1016.2928587621545</v>
      </c>
      <c r="AF115" s="239"/>
      <c r="AG115" s="239">
        <f>'HVAC Deemed Table'!DI135</f>
        <v>430.82387033936845</v>
      </c>
      <c r="AH115" s="239"/>
      <c r="AI115" s="1052" t="str">
        <f t="shared" si="66"/>
        <v>per measure</v>
      </c>
      <c r="AJ115" s="55">
        <f>'HVAC Deemed Table'!L134</f>
        <v>2</v>
      </c>
      <c r="AK115" s="704"/>
      <c r="AL115" s="704"/>
      <c r="AX115" s="1587" t="str">
        <f t="shared" si="81"/>
        <v>CAC-SEER19_ER1_MF_CompE</v>
      </c>
      <c r="AY115" s="1613"/>
      <c r="AZ115" s="1696" t="str">
        <f t="shared" si="82"/>
        <v>351173</v>
      </c>
      <c r="BA115" s="1555">
        <f>ROUND((K115*$BC$3)+(K117*$BC$4),2)</f>
        <v>745.5</v>
      </c>
      <c r="BB115" s="1553"/>
      <c r="BC115" s="1555">
        <f>ROUND((M115*$BC$3)+(K117*$BC$4),2)</f>
        <v>332.96</v>
      </c>
      <c r="BD115" s="1553"/>
      <c r="BE115" s="1534"/>
      <c r="BF115" s="1550">
        <f>ROUND(BA115*'CP FACTORS'!$B$9,6)</f>
        <v>0.70630000000000004</v>
      </c>
      <c r="BG115" s="1551">
        <f>ROUND(BB115*'CP FACTORS'!$B$14,6)</f>
        <v>0</v>
      </c>
      <c r="BH115" s="1550">
        <f>ROUND(BC115*'CP FACTORS'!$B$9,6)</f>
        <v>0.31545200000000001</v>
      </c>
      <c r="BI115" s="1552">
        <f>ROUND(BD115*'CP FACTORS'!$B$14,6)</f>
        <v>0</v>
      </c>
      <c r="BJ115" s="1534"/>
      <c r="BK115" s="816">
        <f t="shared" si="74"/>
        <v>745.5</v>
      </c>
      <c r="BL115" s="1574">
        <f t="shared" si="75"/>
        <v>332.96</v>
      </c>
      <c r="BM115" s="1573">
        <f t="shared" si="76"/>
        <v>0.70630000000000004</v>
      </c>
      <c r="BN115" s="1572">
        <f t="shared" si="77"/>
        <v>0.31545200000000001</v>
      </c>
    </row>
    <row r="116" spans="1:66" x14ac:dyDescent="0.25">
      <c r="A116" s="53" t="str">
        <f t="shared" si="78"/>
        <v>351174</v>
      </c>
      <c r="B116" s="1691" t="str">
        <f>'HVAC Deemed Table'!C136</f>
        <v>351174_2024_12_</v>
      </c>
      <c r="C116" s="1613" t="str">
        <f>'HVAC Deemed Table'!G136</f>
        <v>Cooling RES</v>
      </c>
      <c r="D116" s="1613"/>
      <c r="E116" s="1613"/>
      <c r="F116" s="1613"/>
      <c r="G116" s="1613" t="str">
        <f>'HVAC Deemed Table'!E136</f>
        <v>CAC-SEER19_ROF_MF</v>
      </c>
      <c r="H116" s="19" t="str">
        <f>'HVAC Deemed Table'!D136</f>
        <v>MF</v>
      </c>
      <c r="I116" s="882">
        <f t="shared" si="67"/>
        <v>457.82</v>
      </c>
      <c r="J116" s="882">
        <f t="shared" si="68"/>
        <v>0</v>
      </c>
      <c r="K116" s="232">
        <f>'HVAC Deemed Table'!F136</f>
        <v>457.82</v>
      </c>
      <c r="L116" s="232">
        <v>0</v>
      </c>
      <c r="M116" s="232"/>
      <c r="N116" s="232">
        <v>0</v>
      </c>
      <c r="O116" s="883">
        <f t="shared" si="69"/>
        <v>0.43374699999999999</v>
      </c>
      <c r="P116" s="883">
        <f t="shared" si="70"/>
        <v>0</v>
      </c>
      <c r="Q116" s="884">
        <f>'HVAC Deemed Table'!I136</f>
        <v>0.43374699999999999</v>
      </c>
      <c r="R116" s="884">
        <v>0</v>
      </c>
      <c r="S116" s="884"/>
      <c r="T116" s="884">
        <v>0</v>
      </c>
      <c r="U116" s="885">
        <f t="shared" si="71"/>
        <v>0</v>
      </c>
      <c r="V116" s="885">
        <f t="shared" si="72"/>
        <v>0</v>
      </c>
      <c r="W116" s="885">
        <f t="shared" si="73"/>
        <v>0.43374699999999999</v>
      </c>
      <c r="X116" s="24">
        <f>'HVAC Deemed Table'!J136</f>
        <v>18</v>
      </c>
      <c r="Y116" s="24"/>
      <c r="Z116" s="24">
        <f t="shared" si="79"/>
        <v>18</v>
      </c>
      <c r="AA116" s="18">
        <f>'HVAC Deemed Table'!DG136</f>
        <v>1.138334664703655</v>
      </c>
      <c r="AB116" s="919">
        <f>'HVAC Deemed Table'!K136</f>
        <v>920.90843768379273</v>
      </c>
      <c r="AC116" s="1046">
        <f t="shared" si="80"/>
        <v>1048.301997633547</v>
      </c>
      <c r="AD116" s="1046">
        <f t="shared" si="65"/>
        <v>0</v>
      </c>
      <c r="AE116" s="239">
        <f>'HVAC Deemed Table'!DI136</f>
        <v>1048.301997633547</v>
      </c>
      <c r="AF116" s="239"/>
      <c r="AG116" s="239"/>
      <c r="AH116" s="239"/>
      <c r="AI116" s="1052" t="str">
        <f t="shared" si="66"/>
        <v>per measure</v>
      </c>
      <c r="AJ116" s="55">
        <f>'HVAC Deemed Table'!L136</f>
        <v>2</v>
      </c>
      <c r="AK116" s="704"/>
      <c r="AL116" s="704"/>
      <c r="AX116" s="1587" t="str">
        <f t="shared" si="81"/>
        <v>CAC-SEER19_ROF_MF</v>
      </c>
      <c r="AY116" s="1613"/>
      <c r="AZ116" s="1696" t="str">
        <f t="shared" si="82"/>
        <v>351174</v>
      </c>
      <c r="BA116" s="1554">
        <f>ROUND((K114*$BC$3)+(K116*$BC$4),2)</f>
        <v>1025.07</v>
      </c>
      <c r="BB116" s="1553"/>
      <c r="BC116" s="1554">
        <f>ROUND((M114*$BC$3)+(K116*$BC$4),2)</f>
        <v>457.82</v>
      </c>
      <c r="BD116" s="1553"/>
      <c r="BE116" s="1534"/>
      <c r="BF116" s="1550">
        <f>ROUND(BA116*'CP FACTORS'!$B$9,6)</f>
        <v>0.97116999999999998</v>
      </c>
      <c r="BG116" s="1551">
        <f>ROUND(BB116*'CP FACTORS'!$B$14,6)</f>
        <v>0</v>
      </c>
      <c r="BH116" s="1550">
        <f>ROUND(BC116*'CP FACTORS'!$B$9,6)</f>
        <v>0.43374699999999999</v>
      </c>
      <c r="BI116" s="1552">
        <f>ROUND(BD116*'CP FACTORS'!$B$14,6)</f>
        <v>0</v>
      </c>
      <c r="BJ116" s="1534"/>
      <c r="BK116" s="816">
        <f t="shared" si="74"/>
        <v>1025.07</v>
      </c>
      <c r="BL116" s="1574">
        <f t="shared" si="75"/>
        <v>457.82</v>
      </c>
      <c r="BM116" s="1573">
        <f t="shared" si="76"/>
        <v>0.97116999999999998</v>
      </c>
      <c r="BN116" s="1572">
        <f t="shared" si="77"/>
        <v>0.43374699999999999</v>
      </c>
    </row>
    <row r="117" spans="1:66" x14ac:dyDescent="0.25">
      <c r="A117" s="53" t="str">
        <f t="shared" si="78"/>
        <v>351175</v>
      </c>
      <c r="B117" s="1691" t="str">
        <f>'HVAC Deemed Table'!C137</f>
        <v>351175_2024_12_</v>
      </c>
      <c r="C117" s="1613" t="str">
        <f>'HVAC Deemed Table'!G137</f>
        <v>Cooling RES</v>
      </c>
      <c r="D117" s="1613"/>
      <c r="E117" s="1613"/>
      <c r="F117" s="1613"/>
      <c r="G117" s="1613" t="str">
        <f>'HVAC Deemed Table'!E137</f>
        <v>CAC-SEER19_ROF_MF_CompE</v>
      </c>
      <c r="H117" s="19" t="str">
        <f>'HVAC Deemed Table'!D137</f>
        <v>MFc</v>
      </c>
      <c r="I117" s="882">
        <f t="shared" si="67"/>
        <v>332.96</v>
      </c>
      <c r="J117" s="882">
        <f t="shared" si="68"/>
        <v>0</v>
      </c>
      <c r="K117" s="232">
        <f>'HVAC Deemed Table'!F137</f>
        <v>332.96</v>
      </c>
      <c r="L117" s="232">
        <v>0</v>
      </c>
      <c r="M117" s="232"/>
      <c r="N117" s="232">
        <v>0</v>
      </c>
      <c r="O117" s="883">
        <f t="shared" si="69"/>
        <v>0.31545200000000001</v>
      </c>
      <c r="P117" s="883">
        <f t="shared" si="70"/>
        <v>0</v>
      </c>
      <c r="Q117" s="884">
        <f>'HVAC Deemed Table'!I137</f>
        <v>0.31545200000000001</v>
      </c>
      <c r="R117" s="884">
        <v>0</v>
      </c>
      <c r="S117" s="884"/>
      <c r="T117" s="884">
        <v>0</v>
      </c>
      <c r="U117" s="885">
        <f t="shared" si="71"/>
        <v>0</v>
      </c>
      <c r="V117" s="885">
        <f t="shared" si="72"/>
        <v>0</v>
      </c>
      <c r="W117" s="885">
        <f t="shared" si="73"/>
        <v>0.31545200000000001</v>
      </c>
      <c r="X117" s="24">
        <f>'HVAC Deemed Table'!J137</f>
        <v>18</v>
      </c>
      <c r="Y117" s="24"/>
      <c r="Z117" s="24">
        <f t="shared" si="79"/>
        <v>18</v>
      </c>
      <c r="AA117" s="18">
        <f>'HVAC Deemed Table'!DG137</f>
        <v>0.82787975614811271</v>
      </c>
      <c r="AB117" s="919">
        <f>'HVAC Deemed Table'!K137</f>
        <v>920.90843768379273</v>
      </c>
      <c r="AC117" s="1046">
        <f t="shared" si="80"/>
        <v>762.40145282439778</v>
      </c>
      <c r="AD117" s="1046">
        <f t="shared" si="65"/>
        <v>0</v>
      </c>
      <c r="AE117" s="239">
        <f>'HVAC Deemed Table'!DI137</f>
        <v>762.40145282439778</v>
      </c>
      <c r="AF117" s="239"/>
      <c r="AG117" s="239"/>
      <c r="AH117" s="239"/>
      <c r="AI117" s="1052" t="str">
        <f t="shared" si="66"/>
        <v>per measure</v>
      </c>
      <c r="AJ117" s="55">
        <f>'HVAC Deemed Table'!L137</f>
        <v>2</v>
      </c>
      <c r="AK117" s="704"/>
      <c r="AL117" s="704"/>
      <c r="AX117" s="1587" t="str">
        <f t="shared" si="81"/>
        <v>CAC-SEER19_ROF_MF_CompE</v>
      </c>
      <c r="AY117" s="1613"/>
      <c r="AZ117" s="1696" t="str">
        <f t="shared" si="82"/>
        <v>351175</v>
      </c>
      <c r="BA117" s="1555">
        <f>ROUND((K115*$BC$3)+(K117*$BC$4),2)</f>
        <v>745.5</v>
      </c>
      <c r="BB117" s="1553"/>
      <c r="BC117" s="1555">
        <f>ROUND((M115*$BC$3)+(K117*$BC$4),2)</f>
        <v>332.96</v>
      </c>
      <c r="BD117" s="1553"/>
      <c r="BE117" s="1534"/>
      <c r="BF117" s="1550">
        <f>ROUND(BA117*'CP FACTORS'!$B$9,6)</f>
        <v>0.70630000000000004</v>
      </c>
      <c r="BG117" s="1551">
        <f>ROUND(BB117*'CP FACTORS'!$B$14,6)</f>
        <v>0</v>
      </c>
      <c r="BH117" s="1550">
        <f>ROUND(BC117*'CP FACTORS'!$B$9,6)</f>
        <v>0.31545200000000001</v>
      </c>
      <c r="BI117" s="1552">
        <f>ROUND(BD117*'CP FACTORS'!$B$14,6)</f>
        <v>0</v>
      </c>
      <c r="BJ117" s="1534"/>
      <c r="BK117" s="816">
        <f t="shared" si="74"/>
        <v>745.5</v>
      </c>
      <c r="BL117" s="1574">
        <f t="shared" si="75"/>
        <v>332.96</v>
      </c>
      <c r="BM117" s="1573">
        <f t="shared" si="76"/>
        <v>0.70630000000000004</v>
      </c>
      <c r="BN117" s="1572">
        <f t="shared" si="77"/>
        <v>0.31545200000000001</v>
      </c>
    </row>
    <row r="118" spans="1:66" x14ac:dyDescent="0.25">
      <c r="A118" s="53" t="str">
        <f t="shared" si="78"/>
        <v>351180</v>
      </c>
      <c r="B118" s="1691" t="str">
        <f>'HVAC Deemed Table'!C138</f>
        <v>351180_2024_12_</v>
      </c>
      <c r="C118" s="1613" t="str">
        <f>'HVAC Deemed Table'!G138</f>
        <v>Cooling RES</v>
      </c>
      <c r="D118" s="1613" t="str">
        <f>'HVAC Deemed Table'!G139</f>
        <v>Cooling RES ER2</v>
      </c>
      <c r="E118" s="1613"/>
      <c r="F118" s="1613"/>
      <c r="G118" s="1613" t="str">
        <f>'HVAC Deemed Table'!E138</f>
        <v>CAC-SEER20_ER1_SF</v>
      </c>
      <c r="H118" s="19" t="str">
        <f>'HVAC Deemed Table'!D138</f>
        <v>SF</v>
      </c>
      <c r="I118" s="882">
        <f t="shared" si="67"/>
        <v>2828.06</v>
      </c>
      <c r="J118" s="882">
        <f t="shared" si="68"/>
        <v>935.32</v>
      </c>
      <c r="K118" s="232">
        <f>'HVAC Deemed Table'!F138</f>
        <v>2828.06</v>
      </c>
      <c r="L118" s="232">
        <v>0</v>
      </c>
      <c r="M118" s="232">
        <f>'HVAC Deemed Table'!F139</f>
        <v>935.32</v>
      </c>
      <c r="N118" s="232">
        <v>0</v>
      </c>
      <c r="O118" s="883">
        <f t="shared" si="69"/>
        <v>2.6793550000000002</v>
      </c>
      <c r="P118" s="883">
        <f t="shared" si="70"/>
        <v>0.88613900000000001</v>
      </c>
      <c r="Q118" s="884">
        <f>'HVAC Deemed Table'!I138</f>
        <v>2.6793550000000002</v>
      </c>
      <c r="R118" s="884">
        <v>0</v>
      </c>
      <c r="S118" s="884">
        <f>'HVAC Deemed Table'!I139</f>
        <v>0.88613900000000001</v>
      </c>
      <c r="T118" s="884">
        <v>0</v>
      </c>
      <c r="U118" s="885">
        <f t="shared" si="71"/>
        <v>0</v>
      </c>
      <c r="V118" s="885">
        <f t="shared" si="72"/>
        <v>0</v>
      </c>
      <c r="W118" s="885">
        <f t="shared" si="73"/>
        <v>2.6793550000000002</v>
      </c>
      <c r="X118" s="24">
        <f>'HVAC Deemed Table'!J138</f>
        <v>6</v>
      </c>
      <c r="Y118" s="24">
        <f>'HVAC Deemed Table'!J139</f>
        <v>12</v>
      </c>
      <c r="Z118" s="24">
        <f t="shared" si="79"/>
        <v>18</v>
      </c>
      <c r="AA118" s="18">
        <f>'HVAC Deemed Table'!DG138</f>
        <v>3.7273821117244457</v>
      </c>
      <c r="AB118" s="919">
        <f>'HVAC Deemed Table'!K138</f>
        <v>1080.2617102968206</v>
      </c>
      <c r="AC118" s="1046">
        <f t="shared" si="80"/>
        <v>2816.3181701183685</v>
      </c>
      <c r="AD118" s="1046">
        <f t="shared" si="65"/>
        <v>1210.230004822856</v>
      </c>
      <c r="AE118" s="239">
        <f>'HVAC Deemed Table'!DI138</f>
        <v>2816.3181701183685</v>
      </c>
      <c r="AF118" s="239"/>
      <c r="AG118" s="239">
        <f>'HVAC Deemed Table'!DI139</f>
        <v>1210.230004822856</v>
      </c>
      <c r="AH118" s="239"/>
      <c r="AI118" s="1052" t="str">
        <f t="shared" si="66"/>
        <v>per measure</v>
      </c>
      <c r="AJ118" s="55">
        <f>'HVAC Deemed Table'!L138</f>
        <v>3.6090823970000003</v>
      </c>
      <c r="AK118" s="704"/>
      <c r="AL118" s="704"/>
      <c r="AX118" s="1587" t="str">
        <f t="shared" si="81"/>
        <v>CAC-SEER20_ER1_SF</v>
      </c>
      <c r="AY118" s="1613"/>
      <c r="AZ118" s="1696" t="str">
        <f t="shared" si="82"/>
        <v>351180</v>
      </c>
      <c r="BA118" s="1051">
        <f>ROUND((K118*$BC$3)+(K119*$BC$4),2)</f>
        <v>2084.33</v>
      </c>
      <c r="BB118" s="1553"/>
      <c r="BC118" s="1051">
        <f>ROUND((M118*$BC$3)+(K119*$BC$4),2)</f>
        <v>948.68</v>
      </c>
      <c r="BD118" s="1553"/>
      <c r="BE118" s="1534"/>
      <c r="BF118" s="1550">
        <f>ROUND(BA118*'CP FACTORS'!$B$9,6)</f>
        <v>1.9747319999999999</v>
      </c>
      <c r="BG118" s="1551">
        <f>ROUND(BB118*'CP FACTORS'!$B$14,6)</f>
        <v>0</v>
      </c>
      <c r="BH118" s="1550">
        <f>ROUND(BC118*'CP FACTORS'!$B$9,6)</f>
        <v>0.89879699999999996</v>
      </c>
      <c r="BI118" s="1552">
        <f>ROUND(BD118*'CP FACTORS'!$B$14,6)</f>
        <v>0</v>
      </c>
      <c r="BJ118" s="1534"/>
      <c r="BK118" s="816">
        <f t="shared" si="74"/>
        <v>2084.33</v>
      </c>
      <c r="BL118" s="1574">
        <f t="shared" si="75"/>
        <v>948.68</v>
      </c>
      <c r="BM118" s="1573">
        <f t="shared" si="76"/>
        <v>1.9747319999999999</v>
      </c>
      <c r="BN118" s="1572">
        <f t="shared" si="77"/>
        <v>0.89879699999999996</v>
      </c>
    </row>
    <row r="119" spans="1:66" x14ac:dyDescent="0.25">
      <c r="A119" s="53" t="str">
        <f t="shared" si="78"/>
        <v>351181</v>
      </c>
      <c r="B119" s="1691" t="str">
        <f>'HVAC Deemed Table'!C140</f>
        <v>351181_2024_12_</v>
      </c>
      <c r="C119" s="1613" t="str">
        <f>'HVAC Deemed Table'!G140</f>
        <v>Cooling RES</v>
      </c>
      <c r="D119" s="1613"/>
      <c r="E119" s="1613"/>
      <c r="F119" s="1613"/>
      <c r="G119" s="1613" t="str">
        <f>'HVAC Deemed Table'!E140</f>
        <v>CAC-SEER20_ROF_SF</v>
      </c>
      <c r="H119" s="19" t="str">
        <f>'HVAC Deemed Table'!D140</f>
        <v>SF</v>
      </c>
      <c r="I119" s="882">
        <f t="shared" si="67"/>
        <v>968.73</v>
      </c>
      <c r="J119" s="882">
        <f t="shared" si="68"/>
        <v>0</v>
      </c>
      <c r="K119" s="232">
        <f>'HVAC Deemed Table'!F140</f>
        <v>968.73</v>
      </c>
      <c r="L119" s="232">
        <v>0</v>
      </c>
      <c r="M119" s="232"/>
      <c r="N119" s="232">
        <v>0</v>
      </c>
      <c r="O119" s="883">
        <f t="shared" si="69"/>
        <v>0.91779200000000005</v>
      </c>
      <c r="P119" s="883">
        <f t="shared" si="70"/>
        <v>0</v>
      </c>
      <c r="Q119" s="884">
        <f>'HVAC Deemed Table'!I140</f>
        <v>0.91779200000000005</v>
      </c>
      <c r="R119" s="884">
        <v>0</v>
      </c>
      <c r="S119" s="884"/>
      <c r="T119" s="884">
        <v>0</v>
      </c>
      <c r="U119" s="885">
        <f t="shared" si="71"/>
        <v>0</v>
      </c>
      <c r="V119" s="885">
        <f t="shared" si="72"/>
        <v>0</v>
      </c>
      <c r="W119" s="885">
        <f t="shared" si="73"/>
        <v>0.91779200000000005</v>
      </c>
      <c r="X119" s="24">
        <f>'HVAC Deemed Table'!J140</f>
        <v>18</v>
      </c>
      <c r="Y119" s="24"/>
      <c r="Z119" s="24">
        <f t="shared" si="79"/>
        <v>18</v>
      </c>
      <c r="AA119" s="18">
        <f>'HVAC Deemed Table'!DG140</f>
        <v>2.2042474116877364</v>
      </c>
      <c r="AB119" s="919">
        <f>'HVAC Deemed Table'!K140</f>
        <v>1006.3152685980149</v>
      </c>
      <c r="AC119" s="1046">
        <f t="shared" si="80"/>
        <v>2218.1678261490238</v>
      </c>
      <c r="AD119" s="1046">
        <f t="shared" si="65"/>
        <v>0</v>
      </c>
      <c r="AE119" s="239">
        <f>'HVAC Deemed Table'!DI140</f>
        <v>2218.1678261490238</v>
      </c>
      <c r="AF119" s="239"/>
      <c r="AG119" s="239"/>
      <c r="AH119" s="239"/>
      <c r="AI119" s="1052" t="str">
        <f t="shared" si="66"/>
        <v>per measure</v>
      </c>
      <c r="AJ119" s="55">
        <f>'HVAC Deemed Table'!L140</f>
        <v>3.7737500000000002</v>
      </c>
      <c r="AK119" s="704"/>
      <c r="AL119" s="704"/>
      <c r="AX119" s="1587" t="str">
        <f t="shared" si="81"/>
        <v>CAC-SEER20_ROF_SF</v>
      </c>
      <c r="AY119" s="1613"/>
      <c r="AZ119" s="1696" t="str">
        <f t="shared" si="82"/>
        <v>351181</v>
      </c>
      <c r="BA119" s="1051">
        <f>ROUND((K118*$BC$3)+(K119*$BC$4),2)</f>
        <v>2084.33</v>
      </c>
      <c r="BB119" s="1553"/>
      <c r="BC119" s="1051">
        <f>ROUND((M118*$BC$3)+(K119*$BC$4),2)</f>
        <v>948.68</v>
      </c>
      <c r="BD119" s="1553"/>
      <c r="BE119" s="1534"/>
      <c r="BF119" s="1550">
        <f>ROUND(BA119*'CP FACTORS'!$B$9,6)</f>
        <v>1.9747319999999999</v>
      </c>
      <c r="BG119" s="1551">
        <f>ROUND(BB119*'CP FACTORS'!$B$14,6)</f>
        <v>0</v>
      </c>
      <c r="BH119" s="1550">
        <f>ROUND(BC119*'CP FACTORS'!$B$9,6)</f>
        <v>0.89879699999999996</v>
      </c>
      <c r="BI119" s="1552">
        <f>ROUND(BD119*'CP FACTORS'!$B$14,6)</f>
        <v>0</v>
      </c>
      <c r="BJ119" s="1534"/>
      <c r="BK119" s="816">
        <f t="shared" si="74"/>
        <v>2084.33</v>
      </c>
      <c r="BL119" s="1574">
        <f t="shared" si="75"/>
        <v>948.68</v>
      </c>
      <c r="BM119" s="1573">
        <f t="shared" si="76"/>
        <v>1.9747319999999999</v>
      </c>
      <c r="BN119" s="1572">
        <f t="shared" si="77"/>
        <v>0.89879699999999996</v>
      </c>
    </row>
    <row r="120" spans="1:66" x14ac:dyDescent="0.25">
      <c r="A120" s="53" t="str">
        <f t="shared" si="78"/>
        <v>351182</v>
      </c>
      <c r="B120" s="1691" t="str">
        <f>'HVAC Deemed Table'!C141</f>
        <v>351182_2024_12_</v>
      </c>
      <c r="C120" s="1613" t="str">
        <f>'HVAC Deemed Table'!G141</f>
        <v>Cooling RES</v>
      </c>
      <c r="D120" s="1613" t="str">
        <f>'HVAC Deemed Table'!G142</f>
        <v>Cooling RES ER2</v>
      </c>
      <c r="E120" s="1613"/>
      <c r="F120" s="1613"/>
      <c r="G120" s="1613" t="str">
        <f>'HVAC Deemed Table'!E141</f>
        <v>CAC-SEER20_ER1_MF</v>
      </c>
      <c r="H120" s="19" t="str">
        <f>'HVAC Deemed Table'!D141</f>
        <v>MF</v>
      </c>
      <c r="I120" s="882">
        <f t="shared" si="67"/>
        <v>1436.44</v>
      </c>
      <c r="J120" s="882">
        <f t="shared" si="68"/>
        <v>512.59</v>
      </c>
      <c r="K120" s="232">
        <f>'HVAC Deemed Table'!F141</f>
        <v>1436.44</v>
      </c>
      <c r="L120" s="232">
        <v>0</v>
      </c>
      <c r="M120" s="232">
        <f>'HVAC Deemed Table'!F142</f>
        <v>512.59</v>
      </c>
      <c r="N120" s="232">
        <v>0</v>
      </c>
      <c r="O120" s="883">
        <f t="shared" si="69"/>
        <v>1.3609089999999999</v>
      </c>
      <c r="P120" s="883">
        <f t="shared" si="70"/>
        <v>0.48563699999999999</v>
      </c>
      <c r="Q120" s="884">
        <f>'HVAC Deemed Table'!I141</f>
        <v>1.3609089999999999</v>
      </c>
      <c r="R120" s="884">
        <v>0</v>
      </c>
      <c r="S120" s="884">
        <f>'HVAC Deemed Table'!I142</f>
        <v>0.48563699999999999</v>
      </c>
      <c r="T120" s="884">
        <v>0</v>
      </c>
      <c r="U120" s="885">
        <f t="shared" si="71"/>
        <v>0</v>
      </c>
      <c r="V120" s="885">
        <f t="shared" si="72"/>
        <v>0</v>
      </c>
      <c r="W120" s="885">
        <f t="shared" si="73"/>
        <v>1.3609089999999999</v>
      </c>
      <c r="X120" s="24">
        <f>'HVAC Deemed Table'!J141</f>
        <v>6</v>
      </c>
      <c r="Y120" s="24">
        <f>'HVAC Deemed Table'!J142</f>
        <v>12</v>
      </c>
      <c r="Z120" s="24">
        <f t="shared" si="79"/>
        <v>18</v>
      </c>
      <c r="AA120" s="18">
        <f>'HVAC Deemed Table'!DG141</f>
        <v>1.9381663582285509</v>
      </c>
      <c r="AB120" s="919">
        <f>'HVAC Deemed Table'!K141</f>
        <v>1080.2617102968206</v>
      </c>
      <c r="AC120" s="1046">
        <f t="shared" si="80"/>
        <v>1430.4760409202172</v>
      </c>
      <c r="AD120" s="1046">
        <f t="shared" si="65"/>
        <v>663.25086405951743</v>
      </c>
      <c r="AE120" s="239">
        <f>'HVAC Deemed Table'!DI141</f>
        <v>1430.4760409202172</v>
      </c>
      <c r="AF120" s="239"/>
      <c r="AG120" s="239">
        <f>'HVAC Deemed Table'!DI142</f>
        <v>663.25086405951743</v>
      </c>
      <c r="AH120" s="239"/>
      <c r="AI120" s="1052" t="str">
        <f t="shared" si="66"/>
        <v>per measure</v>
      </c>
      <c r="AJ120" s="55">
        <f>'HVAC Deemed Table'!L141</f>
        <v>2</v>
      </c>
      <c r="AK120" s="704"/>
      <c r="AL120" s="704"/>
      <c r="AX120" s="1587" t="str">
        <f t="shared" si="81"/>
        <v>CAC-SEER20_ER1_MF</v>
      </c>
      <c r="AY120" s="1613"/>
      <c r="AZ120" s="1696" t="str">
        <f t="shared" si="82"/>
        <v>351182</v>
      </c>
      <c r="BA120" s="1554">
        <f>ROUND((K120*$BC$3)+(K122*$BC$4),2)</f>
        <v>1066.9000000000001</v>
      </c>
      <c r="BB120" s="1553"/>
      <c r="BC120" s="1554">
        <f>ROUND((M120*$BC$3)+(K122*$BC$4),2)</f>
        <v>512.59</v>
      </c>
      <c r="BD120" s="1553"/>
      <c r="BE120" s="1534"/>
      <c r="BF120" s="1550">
        <f>ROUND(BA120*'CP FACTORS'!$B$9,6)</f>
        <v>1.0107999999999999</v>
      </c>
      <c r="BG120" s="1551">
        <f>ROUND(BB120*'CP FACTORS'!$B$14,6)</f>
        <v>0</v>
      </c>
      <c r="BH120" s="1550">
        <f>ROUND(BC120*'CP FACTORS'!$B$9,6)</f>
        <v>0.48563699999999999</v>
      </c>
      <c r="BI120" s="1552">
        <f>ROUND(BD120*'CP FACTORS'!$B$14,6)</f>
        <v>0</v>
      </c>
      <c r="BJ120" s="1534"/>
      <c r="BK120" s="816">
        <f t="shared" si="74"/>
        <v>1066.9000000000001</v>
      </c>
      <c r="BL120" s="1574">
        <f t="shared" si="75"/>
        <v>512.59</v>
      </c>
      <c r="BM120" s="1573">
        <f t="shared" si="76"/>
        <v>1.0107999999999999</v>
      </c>
      <c r="BN120" s="1572">
        <f t="shared" si="77"/>
        <v>0.48563699999999999</v>
      </c>
    </row>
    <row r="121" spans="1:66" x14ac:dyDescent="0.25">
      <c r="A121" s="53" t="str">
        <f t="shared" si="78"/>
        <v>351183</v>
      </c>
      <c r="B121" s="1691" t="str">
        <f>'HVAC Deemed Table'!C143</f>
        <v>351183_2024_12_</v>
      </c>
      <c r="C121" s="1613" t="str">
        <f>'HVAC Deemed Table'!G143</f>
        <v>Cooling RES</v>
      </c>
      <c r="D121" s="1613" t="str">
        <f>'HVAC Deemed Table'!G144</f>
        <v>Cooling RES ER2</v>
      </c>
      <c r="E121" s="1613"/>
      <c r="F121" s="1613"/>
      <c r="G121" s="1613" t="str">
        <f>'HVAC Deemed Table'!E143</f>
        <v>CAC-SEER20_ER1_MF_CompE</v>
      </c>
      <c r="H121" s="19" t="str">
        <f>'HVAC Deemed Table'!D143</f>
        <v>MFc</v>
      </c>
      <c r="I121" s="882">
        <f t="shared" si="67"/>
        <v>1060.3599999999999</v>
      </c>
      <c r="J121" s="882">
        <f t="shared" si="68"/>
        <v>372.79</v>
      </c>
      <c r="K121" s="232">
        <f>'HVAC Deemed Table'!F143</f>
        <v>1060.3599999999999</v>
      </c>
      <c r="L121" s="232">
        <v>0</v>
      </c>
      <c r="M121" s="232">
        <f>'HVAC Deemed Table'!F144</f>
        <v>372.79</v>
      </c>
      <c r="N121" s="232">
        <v>0</v>
      </c>
      <c r="O121" s="883">
        <f t="shared" si="69"/>
        <v>1.0046040000000001</v>
      </c>
      <c r="P121" s="883">
        <f t="shared" si="70"/>
        <v>0.353188</v>
      </c>
      <c r="Q121" s="884">
        <f>'HVAC Deemed Table'!I143</f>
        <v>1.0046040000000001</v>
      </c>
      <c r="R121" s="884">
        <v>0</v>
      </c>
      <c r="S121" s="884">
        <f>'HVAC Deemed Table'!I144</f>
        <v>0.353188</v>
      </c>
      <c r="T121" s="884">
        <v>0</v>
      </c>
      <c r="U121" s="885">
        <f t="shared" si="71"/>
        <v>0</v>
      </c>
      <c r="V121" s="885">
        <f t="shared" si="72"/>
        <v>0</v>
      </c>
      <c r="W121" s="885">
        <f t="shared" si="73"/>
        <v>1.0046040000000001</v>
      </c>
      <c r="X121" s="24">
        <f>'HVAC Deemed Table'!J143</f>
        <v>6</v>
      </c>
      <c r="Y121" s="24">
        <f>'HVAC Deemed Table'!J144</f>
        <v>12</v>
      </c>
      <c r="Z121" s="24">
        <f t="shared" si="79"/>
        <v>18</v>
      </c>
      <c r="AA121" s="18">
        <f>'HVAC Deemed Table'!DG143</f>
        <v>1.4240236506684441</v>
      </c>
      <c r="AB121" s="919">
        <f>'HVAC Deemed Table'!K143</f>
        <v>1080.2617102968206</v>
      </c>
      <c r="AC121" s="1046">
        <f t="shared" si="80"/>
        <v>1055.9574884785729</v>
      </c>
      <c r="AD121" s="1046">
        <f t="shared" si="65"/>
        <v>482.36073589564268</v>
      </c>
      <c r="AE121" s="239">
        <f>'HVAC Deemed Table'!DI143</f>
        <v>1055.9574884785729</v>
      </c>
      <c r="AF121" s="239"/>
      <c r="AG121" s="239">
        <f>'HVAC Deemed Table'!DI144</f>
        <v>482.36073589564268</v>
      </c>
      <c r="AH121" s="239"/>
      <c r="AI121" s="1052" t="str">
        <f t="shared" si="66"/>
        <v>per measure</v>
      </c>
      <c r="AJ121" s="55">
        <f>'HVAC Deemed Table'!L143</f>
        <v>2</v>
      </c>
      <c r="AK121" s="704"/>
      <c r="AL121" s="704"/>
      <c r="AX121" s="1587" t="str">
        <f t="shared" si="81"/>
        <v>CAC-SEER20_ER1_MF_CompE</v>
      </c>
      <c r="AY121" s="1613"/>
      <c r="AZ121" s="1696" t="str">
        <f t="shared" si="82"/>
        <v>351183</v>
      </c>
      <c r="BA121" s="1555">
        <f>ROUND((K121*$BC$3)+(K123*$BC$4),2)</f>
        <v>785.33</v>
      </c>
      <c r="BB121" s="1553"/>
      <c r="BC121" s="1555">
        <f>ROUND((M121*$BC$3)+(K123*$BC$4),2)</f>
        <v>372.79</v>
      </c>
      <c r="BD121" s="1553"/>
      <c r="BE121" s="1534"/>
      <c r="BF121" s="1550">
        <f>ROUND(BA121*'CP FACTORS'!$B$9,6)</f>
        <v>0.74403600000000003</v>
      </c>
      <c r="BG121" s="1551">
        <f>ROUND(BB121*'CP FACTORS'!$B$14,6)</f>
        <v>0</v>
      </c>
      <c r="BH121" s="1550">
        <f>ROUND(BC121*'CP FACTORS'!$B$9,6)</f>
        <v>0.353188</v>
      </c>
      <c r="BI121" s="1552">
        <f>ROUND(BD121*'CP FACTORS'!$B$14,6)</f>
        <v>0</v>
      </c>
      <c r="BJ121" s="1534"/>
      <c r="BK121" s="816">
        <f t="shared" si="74"/>
        <v>785.33</v>
      </c>
      <c r="BL121" s="1574">
        <f t="shared" si="75"/>
        <v>372.79</v>
      </c>
      <c r="BM121" s="1573">
        <f t="shared" si="76"/>
        <v>0.74403600000000003</v>
      </c>
      <c r="BN121" s="1572">
        <f t="shared" si="77"/>
        <v>0.353188</v>
      </c>
    </row>
    <row r="122" spans="1:66" x14ac:dyDescent="0.25">
      <c r="A122" s="53" t="str">
        <f t="shared" si="78"/>
        <v>351184</v>
      </c>
      <c r="B122" s="1691" t="str">
        <f>'HVAC Deemed Table'!C145</f>
        <v>351184_2024_12_</v>
      </c>
      <c r="C122" s="1613" t="str">
        <f>'HVAC Deemed Table'!G145</f>
        <v>Cooling RES</v>
      </c>
      <c r="D122" s="1613"/>
      <c r="E122" s="1613"/>
      <c r="F122" s="1613"/>
      <c r="G122" s="1613" t="str">
        <f>'HVAC Deemed Table'!E145</f>
        <v>CAC-SEER20_ROF_MF</v>
      </c>
      <c r="H122" s="19" t="str">
        <f>'HVAC Deemed Table'!D145</f>
        <v>MF</v>
      </c>
      <c r="I122" s="882">
        <f t="shared" si="67"/>
        <v>512.59</v>
      </c>
      <c r="J122" s="882">
        <f t="shared" si="68"/>
        <v>0</v>
      </c>
      <c r="K122" s="232">
        <f>'HVAC Deemed Table'!F145</f>
        <v>512.59</v>
      </c>
      <c r="L122" s="232">
        <v>0</v>
      </c>
      <c r="M122" s="232"/>
      <c r="N122" s="232">
        <v>0</v>
      </c>
      <c r="O122" s="883">
        <f t="shared" si="69"/>
        <v>0.48563699999999999</v>
      </c>
      <c r="P122" s="883">
        <f t="shared" si="70"/>
        <v>0</v>
      </c>
      <c r="Q122" s="884">
        <f>'HVAC Deemed Table'!I145</f>
        <v>0.48563699999999999</v>
      </c>
      <c r="R122" s="884">
        <v>0</v>
      </c>
      <c r="S122" s="884"/>
      <c r="T122" s="884">
        <v>0</v>
      </c>
      <c r="U122" s="885">
        <f t="shared" si="71"/>
        <v>0</v>
      </c>
      <c r="V122" s="885">
        <f t="shared" si="72"/>
        <v>0</v>
      </c>
      <c r="W122" s="885">
        <f t="shared" si="73"/>
        <v>0.48563699999999999</v>
      </c>
      <c r="X122" s="24">
        <f>'HVAC Deemed Table'!J145</f>
        <v>18</v>
      </c>
      <c r="Y122" s="24"/>
      <c r="Z122" s="24">
        <f t="shared" si="79"/>
        <v>18</v>
      </c>
      <c r="AA122" s="18">
        <f>'HVAC Deemed Table'!DG145</f>
        <v>1.1663468466518192</v>
      </c>
      <c r="AB122" s="919">
        <f>'HVAC Deemed Table'!K145</f>
        <v>1006.3152685980149</v>
      </c>
      <c r="AC122" s="1046">
        <f t="shared" si="80"/>
        <v>1173.7126402668732</v>
      </c>
      <c r="AD122" s="1046">
        <f t="shared" si="65"/>
        <v>0</v>
      </c>
      <c r="AE122" s="239">
        <f>'HVAC Deemed Table'!DI145</f>
        <v>1173.7126402668732</v>
      </c>
      <c r="AF122" s="239"/>
      <c r="AG122" s="239"/>
      <c r="AH122" s="239"/>
      <c r="AI122" s="1052" t="str">
        <f t="shared" si="66"/>
        <v>per measure</v>
      </c>
      <c r="AJ122" s="55">
        <f>'HVAC Deemed Table'!L145</f>
        <v>2</v>
      </c>
      <c r="AK122" s="704"/>
      <c r="AL122" s="704"/>
      <c r="AX122" s="1587" t="str">
        <f t="shared" si="81"/>
        <v>CAC-SEER20_ROF_MF</v>
      </c>
      <c r="AY122" s="1613"/>
      <c r="AZ122" s="1696" t="str">
        <f t="shared" si="82"/>
        <v>351184</v>
      </c>
      <c r="BA122" s="1554">
        <f>ROUND((K120*$BC$3)+(K122*$BC$4),2)</f>
        <v>1066.9000000000001</v>
      </c>
      <c r="BB122" s="1553"/>
      <c r="BC122" s="1554">
        <f>ROUND((M120*$BC$3)+(K122*$BC$4),2)</f>
        <v>512.59</v>
      </c>
      <c r="BD122" s="1553"/>
      <c r="BE122" s="1534"/>
      <c r="BF122" s="1550">
        <f>ROUND(BA122*'CP FACTORS'!$B$9,6)</f>
        <v>1.0107999999999999</v>
      </c>
      <c r="BG122" s="1551">
        <f>ROUND(BB122*'CP FACTORS'!$B$14,6)</f>
        <v>0</v>
      </c>
      <c r="BH122" s="1550">
        <f>ROUND(BC122*'CP FACTORS'!$B$9,6)</f>
        <v>0.48563699999999999</v>
      </c>
      <c r="BI122" s="1552">
        <f>ROUND(BD122*'CP FACTORS'!$B$14,6)</f>
        <v>0</v>
      </c>
      <c r="BJ122" s="1534"/>
      <c r="BK122" s="816">
        <f t="shared" si="74"/>
        <v>1066.9000000000001</v>
      </c>
      <c r="BL122" s="1574">
        <f t="shared" si="75"/>
        <v>512.59</v>
      </c>
      <c r="BM122" s="1573">
        <f t="shared" si="76"/>
        <v>1.0107999999999999</v>
      </c>
      <c r="BN122" s="1572">
        <f t="shared" si="77"/>
        <v>0.48563699999999999</v>
      </c>
    </row>
    <row r="123" spans="1:66" x14ac:dyDescent="0.25">
      <c r="A123" s="53" t="str">
        <f t="shared" si="78"/>
        <v>351185</v>
      </c>
      <c r="B123" s="1691" t="str">
        <f>'HVAC Deemed Table'!C146</f>
        <v>351185_2024_12_</v>
      </c>
      <c r="C123" s="1613" t="str">
        <f>'HVAC Deemed Table'!G146</f>
        <v>Cooling RES</v>
      </c>
      <c r="D123" s="1613"/>
      <c r="E123" s="1613"/>
      <c r="F123" s="1613"/>
      <c r="G123" s="1613" t="str">
        <f>'HVAC Deemed Table'!E146</f>
        <v>CAC-SEER20_ROF_MF_CompE</v>
      </c>
      <c r="H123" s="19" t="str">
        <f>'HVAC Deemed Table'!D146</f>
        <v>MFc</v>
      </c>
      <c r="I123" s="882">
        <f t="shared" si="67"/>
        <v>372.79</v>
      </c>
      <c r="J123" s="882">
        <f t="shared" si="68"/>
        <v>0</v>
      </c>
      <c r="K123" s="232">
        <f>'HVAC Deemed Table'!F146</f>
        <v>372.79</v>
      </c>
      <c r="L123" s="232">
        <v>0</v>
      </c>
      <c r="M123" s="232"/>
      <c r="N123" s="232">
        <v>0</v>
      </c>
      <c r="O123" s="883">
        <f t="shared" si="69"/>
        <v>0.353188</v>
      </c>
      <c r="P123" s="883">
        <f t="shared" si="70"/>
        <v>0</v>
      </c>
      <c r="Q123" s="884">
        <f>'HVAC Deemed Table'!I146</f>
        <v>0.353188</v>
      </c>
      <c r="R123" s="884">
        <v>0</v>
      </c>
      <c r="S123" s="884"/>
      <c r="T123" s="884">
        <v>0</v>
      </c>
      <c r="U123" s="885">
        <f t="shared" si="71"/>
        <v>0</v>
      </c>
      <c r="V123" s="885">
        <f t="shared" si="72"/>
        <v>0</v>
      </c>
      <c r="W123" s="885">
        <f t="shared" si="73"/>
        <v>0.353188</v>
      </c>
      <c r="X123" s="24">
        <f>'HVAC Deemed Table'!J146</f>
        <v>18</v>
      </c>
      <c r="Y123" s="24"/>
      <c r="Z123" s="24">
        <f t="shared" si="79"/>
        <v>18</v>
      </c>
      <c r="AA123" s="18">
        <f>'HVAC Deemed Table'!DG146</f>
        <v>0.84824604647638802</v>
      </c>
      <c r="AB123" s="919">
        <f>'HVAC Deemed Table'!K146</f>
        <v>1006.3152685980149</v>
      </c>
      <c r="AC123" s="1046">
        <f t="shared" si="80"/>
        <v>853.60294809709058</v>
      </c>
      <c r="AD123" s="1046">
        <f t="shared" si="65"/>
        <v>0</v>
      </c>
      <c r="AE123" s="239">
        <f>'HVAC Deemed Table'!DI146</f>
        <v>853.60294809709058</v>
      </c>
      <c r="AF123" s="239"/>
      <c r="AG123" s="239"/>
      <c r="AH123" s="239"/>
      <c r="AI123" s="1052" t="str">
        <f t="shared" si="66"/>
        <v>per measure</v>
      </c>
      <c r="AJ123" s="55">
        <f>'HVAC Deemed Table'!L146</f>
        <v>2</v>
      </c>
      <c r="AK123" s="704"/>
      <c r="AL123" s="704"/>
      <c r="AX123" s="1587" t="str">
        <f t="shared" si="81"/>
        <v>CAC-SEER20_ROF_MF_CompE</v>
      </c>
      <c r="AY123" s="1613"/>
      <c r="AZ123" s="1696" t="str">
        <f t="shared" si="82"/>
        <v>351185</v>
      </c>
      <c r="BA123" s="1555">
        <f>ROUND((K121*$BC$3)+(K123*$BC$4),2)</f>
        <v>785.33</v>
      </c>
      <c r="BB123" s="1553"/>
      <c r="BC123" s="1555">
        <f>ROUND((M121*$BC$3)+(K123*$BC$4),2)</f>
        <v>372.79</v>
      </c>
      <c r="BD123" s="1553"/>
      <c r="BE123" s="1534"/>
      <c r="BF123" s="1550">
        <f>ROUND(BA123*'CP FACTORS'!$B$9,6)</f>
        <v>0.74403600000000003</v>
      </c>
      <c r="BG123" s="1551">
        <f>ROUND(BB123*'CP FACTORS'!$B$14,6)</f>
        <v>0</v>
      </c>
      <c r="BH123" s="1550">
        <f>ROUND(BC123*'CP FACTORS'!$B$9,6)</f>
        <v>0.353188</v>
      </c>
      <c r="BI123" s="1552">
        <f>ROUND(BD123*'CP FACTORS'!$B$14,6)</f>
        <v>0</v>
      </c>
      <c r="BJ123" s="1534"/>
      <c r="BK123" s="816">
        <f t="shared" si="74"/>
        <v>785.33</v>
      </c>
      <c r="BL123" s="1574">
        <f t="shared" si="75"/>
        <v>372.79</v>
      </c>
      <c r="BM123" s="1573">
        <f t="shared" si="76"/>
        <v>0.74403600000000003</v>
      </c>
      <c r="BN123" s="1572">
        <f t="shared" si="77"/>
        <v>0.353188</v>
      </c>
    </row>
    <row r="124" spans="1:66" x14ac:dyDescent="0.25">
      <c r="A124" s="53" t="str">
        <f t="shared" si="78"/>
        <v>351190</v>
      </c>
      <c r="B124" s="1691" t="str">
        <f>'HVAC Deemed Table'!C147</f>
        <v>351190_2024_12_</v>
      </c>
      <c r="C124" s="1613" t="str">
        <f>'HVAC Deemed Table'!G147</f>
        <v>Cooling RES</v>
      </c>
      <c r="D124" s="1613" t="str">
        <f>'HVAC Deemed Table'!G148</f>
        <v>Cooling RES ER2</v>
      </c>
      <c r="E124" s="1613"/>
      <c r="F124" s="1613"/>
      <c r="G124" s="1613" t="str">
        <f>'HVAC Deemed Table'!E147</f>
        <v>CAC-SEER21+_ER1_SF</v>
      </c>
      <c r="H124" s="19" t="str">
        <f>'HVAC Deemed Table'!D147</f>
        <v>SF</v>
      </c>
      <c r="I124" s="882">
        <f t="shared" si="67"/>
        <v>2724.14</v>
      </c>
      <c r="J124" s="882">
        <f t="shared" si="68"/>
        <v>1010.53</v>
      </c>
      <c r="K124" s="232">
        <f>'HVAC Deemed Table'!F147</f>
        <v>2724.14</v>
      </c>
      <c r="L124" s="232">
        <v>0</v>
      </c>
      <c r="M124" s="232">
        <f>'HVAC Deemed Table'!F148</f>
        <v>1010.53</v>
      </c>
      <c r="N124" s="232">
        <v>0</v>
      </c>
      <c r="O124" s="883">
        <f t="shared" si="69"/>
        <v>2.5809000000000002</v>
      </c>
      <c r="P124" s="883">
        <f t="shared" si="70"/>
        <v>0.95739399999999997</v>
      </c>
      <c r="Q124" s="884">
        <f>'HVAC Deemed Table'!I147</f>
        <v>2.5809000000000002</v>
      </c>
      <c r="R124" s="884">
        <v>0</v>
      </c>
      <c r="S124" s="884">
        <f>'HVAC Deemed Table'!I148</f>
        <v>0.95739399999999997</v>
      </c>
      <c r="T124" s="884">
        <v>0</v>
      </c>
      <c r="U124" s="885">
        <f t="shared" si="71"/>
        <v>0</v>
      </c>
      <c r="V124" s="885">
        <f t="shared" si="72"/>
        <v>0</v>
      </c>
      <c r="W124" s="885">
        <f t="shared" si="73"/>
        <v>2.5809000000000002</v>
      </c>
      <c r="X124" s="24">
        <f>'HVAC Deemed Table'!J147</f>
        <v>6</v>
      </c>
      <c r="Y124" s="24">
        <f>'HVAC Deemed Table'!J148</f>
        <v>12</v>
      </c>
      <c r="Z124" s="24">
        <f t="shared" si="79"/>
        <v>18</v>
      </c>
      <c r="AA124" s="18">
        <f>'HVAC Deemed Table'!DG147</f>
        <v>3.3685067344796575</v>
      </c>
      <c r="AB124" s="919">
        <f>'HVAC Deemed Table'!K147</f>
        <v>1193.5185947700302</v>
      </c>
      <c r="AC124" s="1046">
        <f t="shared" si="80"/>
        <v>2712.8296358444491</v>
      </c>
      <c r="AD124" s="1046">
        <f t="shared" si="65"/>
        <v>1307.5457883650949</v>
      </c>
      <c r="AE124" s="239">
        <f>'HVAC Deemed Table'!DI147</f>
        <v>2712.8296358444491</v>
      </c>
      <c r="AF124" s="239"/>
      <c r="AG124" s="239">
        <f>'HVAC Deemed Table'!DI148</f>
        <v>1307.5457883650949</v>
      </c>
      <c r="AH124" s="239"/>
      <c r="AI124" s="1052" t="str">
        <f t="shared" si="66"/>
        <v>per measure</v>
      </c>
      <c r="AJ124" s="55">
        <f>'HVAC Deemed Table'!L147</f>
        <v>3.297874149663266</v>
      </c>
      <c r="AK124" s="704"/>
      <c r="AL124" s="704"/>
      <c r="AX124" s="1587" t="str">
        <f t="shared" si="81"/>
        <v>CAC-SEER21+_ER1_SF</v>
      </c>
      <c r="AY124" s="1613"/>
      <c r="AZ124" s="1696" t="str">
        <f t="shared" si="82"/>
        <v>351190</v>
      </c>
      <c r="BA124" s="1051">
        <f>ROUND((K124*$BC$3)+(K125*$BC$4),2)</f>
        <v>2061.5100000000002</v>
      </c>
      <c r="BB124" s="1553"/>
      <c r="BC124" s="1051">
        <f>ROUND((M124*$BC$3)+(K125*$BC$4),2)</f>
        <v>1033.3499999999999</v>
      </c>
      <c r="BD124" s="1553"/>
      <c r="BE124" s="1534"/>
      <c r="BF124" s="1550">
        <f>ROUND(BA124*'CP FACTORS'!$B$9,6)</f>
        <v>1.953112</v>
      </c>
      <c r="BG124" s="1551">
        <f>ROUND(BB124*'CP FACTORS'!$B$14,6)</f>
        <v>0</v>
      </c>
      <c r="BH124" s="1550">
        <f>ROUND(BC124*'CP FACTORS'!$B$9,6)</f>
        <v>0.97901400000000005</v>
      </c>
      <c r="BI124" s="1552">
        <f>ROUND(BD124*'CP FACTORS'!$B$14,6)</f>
        <v>0</v>
      </c>
      <c r="BJ124" s="1534"/>
      <c r="BK124" s="816">
        <f t="shared" si="74"/>
        <v>2061.5100000000002</v>
      </c>
      <c r="BL124" s="1574">
        <f t="shared" si="75"/>
        <v>1033.3499999999999</v>
      </c>
      <c r="BM124" s="1573">
        <f t="shared" si="76"/>
        <v>1.953112</v>
      </c>
      <c r="BN124" s="1572">
        <f t="shared" si="77"/>
        <v>0.97901400000000005</v>
      </c>
    </row>
    <row r="125" spans="1:66" x14ac:dyDescent="0.25">
      <c r="A125" s="53" t="str">
        <f t="shared" si="78"/>
        <v>351191</v>
      </c>
      <c r="B125" s="1691" t="str">
        <f>'HVAC Deemed Table'!C149</f>
        <v>351191_2024_12_</v>
      </c>
      <c r="C125" s="1613" t="str">
        <f>'HVAC Deemed Table'!G149</f>
        <v>Cooling RES</v>
      </c>
      <c r="D125" s="1613"/>
      <c r="E125" s="1613"/>
      <c r="F125" s="1613"/>
      <c r="G125" s="1613" t="str">
        <f>'HVAC Deemed Table'!E149</f>
        <v>CAC-SEER21+_ROF_SF</v>
      </c>
      <c r="H125" s="19" t="str">
        <f>'HVAC Deemed Table'!D149</f>
        <v>SF</v>
      </c>
      <c r="I125" s="882">
        <f t="shared" si="67"/>
        <v>1067.57</v>
      </c>
      <c r="J125" s="882">
        <f t="shared" si="68"/>
        <v>0</v>
      </c>
      <c r="K125" s="232">
        <f>'HVAC Deemed Table'!F149</f>
        <v>1067.57</v>
      </c>
      <c r="L125" s="232">
        <v>0</v>
      </c>
      <c r="M125" s="232"/>
      <c r="N125" s="232">
        <v>0</v>
      </c>
      <c r="O125" s="883">
        <f t="shared" si="69"/>
        <v>1.0114350000000001</v>
      </c>
      <c r="P125" s="883">
        <f t="shared" si="70"/>
        <v>0</v>
      </c>
      <c r="Q125" s="884">
        <f>'HVAC Deemed Table'!I149</f>
        <v>1.0114350000000001</v>
      </c>
      <c r="R125" s="884">
        <v>0</v>
      </c>
      <c r="S125" s="884"/>
      <c r="T125" s="884">
        <v>0</v>
      </c>
      <c r="U125" s="885">
        <f t="shared" si="71"/>
        <v>0</v>
      </c>
      <c r="V125" s="885">
        <f t="shared" si="72"/>
        <v>0</v>
      </c>
      <c r="W125" s="885">
        <f t="shared" si="73"/>
        <v>1.0114350000000001</v>
      </c>
      <c r="X125" s="24">
        <f>'HVAC Deemed Table'!J149</f>
        <v>18</v>
      </c>
      <c r="Y125" s="24"/>
      <c r="Z125" s="24">
        <f t="shared" si="79"/>
        <v>18</v>
      </c>
      <c r="AA125" s="18">
        <f>'HVAC Deemed Table'!DG149</f>
        <v>1.9709553019910859</v>
      </c>
      <c r="AB125" s="919">
        <f>'HVAC Deemed Table'!K149</f>
        <v>1240.2557184934958</v>
      </c>
      <c r="AC125" s="1046">
        <f t="shared" si="80"/>
        <v>2444.4885841895193</v>
      </c>
      <c r="AD125" s="1046">
        <f t="shared" si="65"/>
        <v>0</v>
      </c>
      <c r="AE125" s="239">
        <f>'HVAC Deemed Table'!DI149</f>
        <v>2444.4885841895193</v>
      </c>
      <c r="AF125" s="239"/>
      <c r="AG125" s="239"/>
      <c r="AH125" s="239"/>
      <c r="AI125" s="1052" t="str">
        <f t="shared" si="66"/>
        <v>per measure</v>
      </c>
      <c r="AJ125" s="55">
        <f>'HVAC Deemed Table'!L149</f>
        <v>3.376689189189189</v>
      </c>
      <c r="AK125" s="704"/>
      <c r="AL125" s="704"/>
      <c r="AX125" s="1587" t="str">
        <f t="shared" si="81"/>
        <v>CAC-SEER21+_ROF_SF</v>
      </c>
      <c r="AY125" s="1613"/>
      <c r="AZ125" s="1696" t="str">
        <f t="shared" si="82"/>
        <v>351191</v>
      </c>
      <c r="BA125" s="1051">
        <f>ROUND((K124*$BC$3)+(K125*$BC$4),2)</f>
        <v>2061.5100000000002</v>
      </c>
      <c r="BB125" s="1553"/>
      <c r="BC125" s="1051">
        <f>ROUND((M124*$BC$3)+(K125*$BC$4),2)</f>
        <v>1033.3499999999999</v>
      </c>
      <c r="BD125" s="1553"/>
      <c r="BE125" s="1534"/>
      <c r="BF125" s="1550">
        <f>ROUND(BA125*'CP FACTORS'!$B$9,6)</f>
        <v>1.953112</v>
      </c>
      <c r="BG125" s="1551">
        <f>ROUND(BB125*'CP FACTORS'!$B$14,6)</f>
        <v>0</v>
      </c>
      <c r="BH125" s="1550">
        <f>ROUND(BC125*'CP FACTORS'!$B$9,6)</f>
        <v>0.97901400000000005</v>
      </c>
      <c r="BI125" s="1552">
        <f>ROUND(BD125*'CP FACTORS'!$B$14,6)</f>
        <v>0</v>
      </c>
      <c r="BJ125" s="1534"/>
      <c r="BK125" s="816">
        <f t="shared" si="74"/>
        <v>2061.5100000000002</v>
      </c>
      <c r="BL125" s="1574">
        <f t="shared" si="75"/>
        <v>1033.3499999999999</v>
      </c>
      <c r="BM125" s="1573">
        <f t="shared" si="76"/>
        <v>1.953112</v>
      </c>
      <c r="BN125" s="1572">
        <f t="shared" si="77"/>
        <v>0.97901400000000005</v>
      </c>
    </row>
    <row r="126" spans="1:66" x14ac:dyDescent="0.25">
      <c r="A126" s="53" t="str">
        <f t="shared" si="78"/>
        <v>351192</v>
      </c>
      <c r="B126" s="1691" t="str">
        <f>'HVAC Deemed Table'!C150</f>
        <v>351192_2024_12_</v>
      </c>
      <c r="C126" s="1613" t="str">
        <f>'HVAC Deemed Table'!G150</f>
        <v>Cooling RES</v>
      </c>
      <c r="D126" s="1613" t="str">
        <f>'HVAC Deemed Table'!G151</f>
        <v>Cooling RES ER2</v>
      </c>
      <c r="E126" s="1613"/>
      <c r="F126" s="1613"/>
      <c r="G126" s="1613" t="str">
        <f>'HVAC Deemed Table'!E150</f>
        <v>CAC-SEER21+_ER1_MF</v>
      </c>
      <c r="H126" s="19" t="str">
        <f>'HVAC Deemed Table'!D150</f>
        <v>MF</v>
      </c>
      <c r="I126" s="882">
        <f t="shared" si="67"/>
        <v>1507.56</v>
      </c>
      <c r="J126" s="882">
        <f t="shared" si="68"/>
        <v>562.15</v>
      </c>
      <c r="K126" s="232">
        <f>'HVAC Deemed Table'!F150</f>
        <v>1507.56</v>
      </c>
      <c r="L126" s="232">
        <v>0</v>
      </c>
      <c r="M126" s="232">
        <f>'HVAC Deemed Table'!F151</f>
        <v>562.15</v>
      </c>
      <c r="N126" s="232">
        <v>0</v>
      </c>
      <c r="O126" s="883">
        <f t="shared" si="69"/>
        <v>1.4282900000000001</v>
      </c>
      <c r="P126" s="883">
        <f t="shared" si="70"/>
        <v>0.53259100000000004</v>
      </c>
      <c r="Q126" s="884">
        <f>'HVAC Deemed Table'!I150</f>
        <v>1.4282900000000001</v>
      </c>
      <c r="R126" s="884">
        <v>0</v>
      </c>
      <c r="S126" s="884">
        <f>'HVAC Deemed Table'!I151</f>
        <v>0.53259100000000004</v>
      </c>
      <c r="T126" s="884">
        <v>0</v>
      </c>
      <c r="U126" s="885">
        <f t="shared" si="71"/>
        <v>0</v>
      </c>
      <c r="V126" s="885">
        <f t="shared" si="72"/>
        <v>0</v>
      </c>
      <c r="W126" s="885">
        <f t="shared" si="73"/>
        <v>1.4282900000000001</v>
      </c>
      <c r="X126" s="24">
        <f>'HVAC Deemed Table'!J150</f>
        <v>6</v>
      </c>
      <c r="Y126" s="24">
        <f>'HVAC Deemed Table'!J151</f>
        <v>12</v>
      </c>
      <c r="Z126" s="24">
        <f t="shared" si="79"/>
        <v>18</v>
      </c>
      <c r="AA126" s="18">
        <f>'HVAC Deemed Table'!DG150</f>
        <v>2.0630911152186182</v>
      </c>
      <c r="AB126" s="919">
        <f>'HVAC Deemed Table'!K150</f>
        <v>1080.2617102968206</v>
      </c>
      <c r="AC126" s="1046">
        <f t="shared" si="80"/>
        <v>1501.3007576019065</v>
      </c>
      <c r="AD126" s="1046">
        <f t="shared" si="65"/>
        <v>727.37757902233295</v>
      </c>
      <c r="AE126" s="239">
        <f>'HVAC Deemed Table'!DI150</f>
        <v>1501.3007576019065</v>
      </c>
      <c r="AF126" s="239"/>
      <c r="AG126" s="239">
        <f>'HVAC Deemed Table'!DI151</f>
        <v>727.37757902233295</v>
      </c>
      <c r="AH126" s="239"/>
      <c r="AI126" s="1052" t="str">
        <f t="shared" si="66"/>
        <v>per measure</v>
      </c>
      <c r="AJ126" s="55">
        <f>'HVAC Deemed Table'!L150</f>
        <v>2</v>
      </c>
      <c r="AK126" s="704"/>
      <c r="AL126" s="704"/>
      <c r="AX126" s="1587" t="str">
        <f t="shared" si="81"/>
        <v>CAC-SEER21+_ER1_MF</v>
      </c>
      <c r="AY126" s="1613"/>
      <c r="AZ126" s="1696" t="str">
        <f t="shared" si="82"/>
        <v>351192</v>
      </c>
      <c r="BA126" s="1554">
        <f>ROUND((K126*$BC$3)+(K128*$BC$4),2)</f>
        <v>1129.4000000000001</v>
      </c>
      <c r="BB126" s="1553"/>
      <c r="BC126" s="1554">
        <f>ROUND((M126*$BC$3)+(K128*$BC$4),2)</f>
        <v>562.15</v>
      </c>
      <c r="BD126" s="1553"/>
      <c r="BE126" s="1534"/>
      <c r="BF126" s="1550">
        <f>ROUND(BA126*'CP FACTORS'!$B$9,6)</f>
        <v>1.070014</v>
      </c>
      <c r="BG126" s="1551">
        <f>ROUND(BB126*'CP FACTORS'!$B$14,6)</f>
        <v>0</v>
      </c>
      <c r="BH126" s="1550">
        <f>ROUND(BC126*'CP FACTORS'!$B$9,6)</f>
        <v>0.53259100000000004</v>
      </c>
      <c r="BI126" s="1552">
        <f>ROUND(BD126*'CP FACTORS'!$B$14,6)</f>
        <v>0</v>
      </c>
      <c r="BJ126" s="1534"/>
      <c r="BK126" s="816">
        <f t="shared" si="74"/>
        <v>1129.4000000000001</v>
      </c>
      <c r="BL126" s="1574">
        <f t="shared" si="75"/>
        <v>562.15</v>
      </c>
      <c r="BM126" s="1573">
        <f t="shared" si="76"/>
        <v>1.070014</v>
      </c>
      <c r="BN126" s="1572">
        <f t="shared" si="77"/>
        <v>0.53259100000000004</v>
      </c>
    </row>
    <row r="127" spans="1:66" x14ac:dyDescent="0.25">
      <c r="A127" s="53" t="str">
        <f t="shared" si="78"/>
        <v>351193</v>
      </c>
      <c r="B127" s="1691" t="str">
        <f>'HVAC Deemed Table'!C152</f>
        <v>351193_2024_12_</v>
      </c>
      <c r="C127" s="1613" t="str">
        <f>'HVAC Deemed Table'!G152</f>
        <v>Cooling RES</v>
      </c>
      <c r="D127" s="1613" t="str">
        <f>'HVAC Deemed Table'!G153</f>
        <v>Cooling RES ER2</v>
      </c>
      <c r="E127" s="1613"/>
      <c r="F127" s="1613"/>
      <c r="G127" s="1613" t="str">
        <f>'HVAC Deemed Table'!E152</f>
        <v>CAC-SEER21+_ER1_MF_CompE</v>
      </c>
      <c r="H127" s="19" t="str">
        <f>'HVAC Deemed Table'!D152</f>
        <v>MFc</v>
      </c>
      <c r="I127" s="882">
        <f t="shared" si="67"/>
        <v>1096.4100000000001</v>
      </c>
      <c r="J127" s="882">
        <f t="shared" si="68"/>
        <v>408.84</v>
      </c>
      <c r="K127" s="232">
        <f>'HVAC Deemed Table'!F152</f>
        <v>1096.4100000000001</v>
      </c>
      <c r="L127" s="232">
        <v>0</v>
      </c>
      <c r="M127" s="232">
        <f>'HVAC Deemed Table'!F153</f>
        <v>408.84</v>
      </c>
      <c r="N127" s="232">
        <v>0</v>
      </c>
      <c r="O127" s="883">
        <f t="shared" si="69"/>
        <v>1.038759</v>
      </c>
      <c r="P127" s="883">
        <f t="shared" si="70"/>
        <v>0.38734200000000002</v>
      </c>
      <c r="Q127" s="884">
        <f>'HVAC Deemed Table'!I152</f>
        <v>1.038759</v>
      </c>
      <c r="R127" s="884">
        <v>0</v>
      </c>
      <c r="S127" s="884">
        <f>'HVAC Deemed Table'!I153</f>
        <v>0.38734200000000002</v>
      </c>
      <c r="T127" s="884">
        <v>0</v>
      </c>
      <c r="U127" s="885">
        <f t="shared" si="71"/>
        <v>0</v>
      </c>
      <c r="V127" s="885">
        <f t="shared" si="72"/>
        <v>0</v>
      </c>
      <c r="W127" s="885">
        <f t="shared" si="73"/>
        <v>1.038759</v>
      </c>
      <c r="X127" s="24">
        <f>'HVAC Deemed Table'!J152</f>
        <v>6</v>
      </c>
      <c r="Y127" s="24">
        <f>'HVAC Deemed Table'!J153</f>
        <v>12</v>
      </c>
      <c r="Z127" s="24">
        <f t="shared" si="79"/>
        <v>18</v>
      </c>
      <c r="AA127" s="18">
        <f>'HVAC Deemed Table'!DG152</f>
        <v>1.5004367717160927</v>
      </c>
      <c r="AB127" s="919">
        <f>'HVAC Deemed Table'!K152</f>
        <v>1080.2617102968206</v>
      </c>
      <c r="AC127" s="1046">
        <f t="shared" si="80"/>
        <v>1091.8578123871066</v>
      </c>
      <c r="AD127" s="1046">
        <f t="shared" si="65"/>
        <v>529.00658081915969</v>
      </c>
      <c r="AE127" s="239">
        <f>'HVAC Deemed Table'!DI152</f>
        <v>1091.8578123871066</v>
      </c>
      <c r="AF127" s="239"/>
      <c r="AG127" s="239">
        <f>'HVAC Deemed Table'!DI153</f>
        <v>529.00658081915969</v>
      </c>
      <c r="AH127" s="239"/>
      <c r="AI127" s="1052" t="str">
        <f t="shared" si="66"/>
        <v>per measure</v>
      </c>
      <c r="AJ127" s="55">
        <f>'HVAC Deemed Table'!L152</f>
        <v>2</v>
      </c>
      <c r="AK127" s="704"/>
      <c r="AL127" s="704"/>
      <c r="AX127" s="1587" t="str">
        <f t="shared" si="81"/>
        <v>CAC-SEER21+_ER1_MF_CompE</v>
      </c>
      <c r="AY127" s="1613"/>
      <c r="AZ127" s="1696" t="str">
        <f t="shared" si="82"/>
        <v>351193</v>
      </c>
      <c r="BA127" s="1555">
        <f>ROUND((K127*$BC$3)+(K129*$BC$4),2)</f>
        <v>821.38</v>
      </c>
      <c r="BB127" s="1553"/>
      <c r="BC127" s="1555">
        <f>ROUND((M127*$BC$3)+(K129*$BC$4),2)</f>
        <v>408.84</v>
      </c>
      <c r="BD127" s="1553"/>
      <c r="BE127" s="1534"/>
      <c r="BF127" s="1550">
        <f>ROUND(BA127*'CP FACTORS'!$B$9,6)</f>
        <v>0.77819000000000005</v>
      </c>
      <c r="BG127" s="1551">
        <f>ROUND(BB127*'CP FACTORS'!$B$14,6)</f>
        <v>0</v>
      </c>
      <c r="BH127" s="1550">
        <f>ROUND(BC127*'CP FACTORS'!$B$9,6)</f>
        <v>0.38734200000000002</v>
      </c>
      <c r="BI127" s="1552">
        <f>ROUND(BD127*'CP FACTORS'!$B$14,6)</f>
        <v>0</v>
      </c>
      <c r="BJ127" s="1534"/>
      <c r="BK127" s="816">
        <f t="shared" si="74"/>
        <v>821.38</v>
      </c>
      <c r="BL127" s="1574">
        <f t="shared" si="75"/>
        <v>408.84</v>
      </c>
      <c r="BM127" s="1573">
        <f t="shared" si="76"/>
        <v>0.77819000000000005</v>
      </c>
      <c r="BN127" s="1572">
        <f t="shared" si="77"/>
        <v>0.38734200000000002</v>
      </c>
    </row>
    <row r="128" spans="1:66" x14ac:dyDescent="0.25">
      <c r="A128" s="53" t="str">
        <f t="shared" si="78"/>
        <v>351194</v>
      </c>
      <c r="B128" s="1691" t="str">
        <f>'HVAC Deemed Table'!C154</f>
        <v>351194_2024_12_</v>
      </c>
      <c r="C128" s="1613" t="str">
        <f>'HVAC Deemed Table'!G154</f>
        <v>Cooling RES</v>
      </c>
      <c r="D128" s="1613"/>
      <c r="E128" s="1613"/>
      <c r="F128" s="1613"/>
      <c r="G128" s="1613" t="str">
        <f>'HVAC Deemed Table'!E154</f>
        <v>CAC-SEER21+_ROF_MF</v>
      </c>
      <c r="H128" s="19" t="str">
        <f>'HVAC Deemed Table'!D154</f>
        <v>MF</v>
      </c>
      <c r="I128" s="882">
        <f t="shared" si="67"/>
        <v>562.15</v>
      </c>
      <c r="J128" s="882">
        <f t="shared" si="68"/>
        <v>0</v>
      </c>
      <c r="K128" s="232">
        <f>'HVAC Deemed Table'!F154</f>
        <v>562.15</v>
      </c>
      <c r="L128" s="232">
        <v>0</v>
      </c>
      <c r="M128" s="232"/>
      <c r="N128" s="232">
        <v>0</v>
      </c>
      <c r="O128" s="883">
        <f t="shared" si="69"/>
        <v>0.53259100000000004</v>
      </c>
      <c r="P128" s="883">
        <f t="shared" si="70"/>
        <v>0</v>
      </c>
      <c r="Q128" s="884">
        <f>'HVAC Deemed Table'!I154</f>
        <v>0.53259100000000004</v>
      </c>
      <c r="R128" s="884">
        <v>0</v>
      </c>
      <c r="S128" s="884"/>
      <c r="T128" s="884">
        <v>0</v>
      </c>
      <c r="U128" s="885">
        <f t="shared" si="71"/>
        <v>0</v>
      </c>
      <c r="V128" s="885">
        <f t="shared" si="72"/>
        <v>0</v>
      </c>
      <c r="W128" s="885">
        <f t="shared" si="73"/>
        <v>0.53259100000000004</v>
      </c>
      <c r="X128" s="24">
        <f>'HVAC Deemed Table'!J154</f>
        <v>18</v>
      </c>
      <c r="Y128" s="24"/>
      <c r="Z128" s="24">
        <f t="shared" si="79"/>
        <v>18</v>
      </c>
      <c r="AA128" s="18">
        <f>'HVAC Deemed Table'!DG154</f>
        <v>1.2791156281732381</v>
      </c>
      <c r="AB128" s="919">
        <f>'HVAC Deemed Table'!K154</f>
        <v>1006.3152685980149</v>
      </c>
      <c r="AC128" s="1046">
        <f t="shared" si="80"/>
        <v>1287.1935869330707</v>
      </c>
      <c r="AD128" s="1046">
        <f t="shared" si="65"/>
        <v>0</v>
      </c>
      <c r="AE128" s="239">
        <f>'HVAC Deemed Table'!DI154</f>
        <v>1287.1935869330707</v>
      </c>
      <c r="AF128" s="239"/>
      <c r="AG128" s="239"/>
      <c r="AH128" s="239"/>
      <c r="AI128" s="1052" t="str">
        <f t="shared" si="66"/>
        <v>per measure</v>
      </c>
      <c r="AJ128" s="55">
        <f>'HVAC Deemed Table'!L154</f>
        <v>2</v>
      </c>
      <c r="AK128" s="704"/>
      <c r="AL128" s="704"/>
      <c r="AX128" s="1587" t="str">
        <f t="shared" si="81"/>
        <v>CAC-SEER21+_ROF_MF</v>
      </c>
      <c r="AY128" s="1613"/>
      <c r="AZ128" s="1696" t="str">
        <f t="shared" si="82"/>
        <v>351194</v>
      </c>
      <c r="BA128" s="1554">
        <f>ROUND((K126*$BC$3)+(K128*$BC$4),2)</f>
        <v>1129.4000000000001</v>
      </c>
      <c r="BB128" s="1553"/>
      <c r="BC128" s="1554">
        <f>ROUND((M126*$BC$3)+(K128*$BC$4),2)</f>
        <v>562.15</v>
      </c>
      <c r="BD128" s="1553"/>
      <c r="BE128" s="1534"/>
      <c r="BF128" s="1550">
        <f>ROUND(BA128*'CP FACTORS'!$B$9,6)</f>
        <v>1.070014</v>
      </c>
      <c r="BG128" s="1551">
        <f>ROUND(BB128*'CP FACTORS'!$B$14,6)</f>
        <v>0</v>
      </c>
      <c r="BH128" s="1550">
        <f>ROUND(BC128*'CP FACTORS'!$B$9,6)</f>
        <v>0.53259100000000004</v>
      </c>
      <c r="BI128" s="1552">
        <f>ROUND(BD128*'CP FACTORS'!$B$14,6)</f>
        <v>0</v>
      </c>
      <c r="BJ128" s="1534"/>
      <c r="BK128" s="816">
        <f t="shared" si="74"/>
        <v>1129.4000000000001</v>
      </c>
      <c r="BL128" s="1574">
        <f t="shared" si="75"/>
        <v>562.15</v>
      </c>
      <c r="BM128" s="1573">
        <f t="shared" si="76"/>
        <v>1.070014</v>
      </c>
      <c r="BN128" s="1572">
        <f t="shared" si="77"/>
        <v>0.53259100000000004</v>
      </c>
    </row>
    <row r="129" spans="1:66" x14ac:dyDescent="0.25">
      <c r="A129" s="53" t="str">
        <f t="shared" si="78"/>
        <v>351195</v>
      </c>
      <c r="B129" s="1691" t="str">
        <f>'HVAC Deemed Table'!C155</f>
        <v>351195_2024_12_</v>
      </c>
      <c r="C129" s="1613" t="str">
        <f>'HVAC Deemed Table'!G155</f>
        <v>Cooling RES</v>
      </c>
      <c r="D129" s="1613"/>
      <c r="E129" s="1613"/>
      <c r="F129" s="1613"/>
      <c r="G129" s="1613" t="str">
        <f>'HVAC Deemed Table'!E155</f>
        <v>CAC-SEER21+_ROF_MF_CompE</v>
      </c>
      <c r="H129" s="19" t="str">
        <f>'HVAC Deemed Table'!D155</f>
        <v>MFc</v>
      </c>
      <c r="I129" s="882">
        <f t="shared" si="67"/>
        <v>408.84</v>
      </c>
      <c r="J129" s="882">
        <f t="shared" si="68"/>
        <v>0</v>
      </c>
      <c r="K129" s="232">
        <f>'HVAC Deemed Table'!F155</f>
        <v>408.84</v>
      </c>
      <c r="L129" s="232">
        <v>0</v>
      </c>
      <c r="M129" s="232"/>
      <c r="N129" s="232">
        <v>0</v>
      </c>
      <c r="O129" s="883">
        <f t="shared" si="69"/>
        <v>0.38734200000000002</v>
      </c>
      <c r="P129" s="883">
        <f t="shared" si="70"/>
        <v>0</v>
      </c>
      <c r="Q129" s="884">
        <f>'HVAC Deemed Table'!I155</f>
        <v>0.38734200000000002</v>
      </c>
      <c r="R129" s="884">
        <v>0</v>
      </c>
      <c r="S129" s="884"/>
      <c r="T129" s="884">
        <v>0</v>
      </c>
      <c r="U129" s="885">
        <f t="shared" si="71"/>
        <v>0</v>
      </c>
      <c r="V129" s="885">
        <f t="shared" si="72"/>
        <v>0</v>
      </c>
      <c r="W129" s="885">
        <f t="shared" si="73"/>
        <v>0.38734200000000002</v>
      </c>
      <c r="X129" s="24">
        <f>'HVAC Deemed Table'!J155</f>
        <v>18</v>
      </c>
      <c r="Y129" s="24"/>
      <c r="Z129" s="24">
        <f t="shared" si="79"/>
        <v>18</v>
      </c>
      <c r="AA129" s="18">
        <f>'HVAC Deemed Table'!DG155</f>
        <v>0.93027418557742003</v>
      </c>
      <c r="AB129" s="919">
        <f>'HVAC Deemed Table'!K155</f>
        <v>1006.3152685980149</v>
      </c>
      <c r="AC129" s="1046">
        <f t="shared" si="80"/>
        <v>936.14911692914097</v>
      </c>
      <c r="AD129" s="1046">
        <f t="shared" si="65"/>
        <v>0</v>
      </c>
      <c r="AE129" s="239">
        <f>'HVAC Deemed Table'!DI155</f>
        <v>936.14911692914097</v>
      </c>
      <c r="AF129" s="239"/>
      <c r="AG129" s="239"/>
      <c r="AH129" s="239"/>
      <c r="AI129" s="1052" t="str">
        <f t="shared" si="66"/>
        <v>per measure</v>
      </c>
      <c r="AJ129" s="55">
        <f>'HVAC Deemed Table'!L155</f>
        <v>2</v>
      </c>
      <c r="AK129" s="704"/>
      <c r="AL129" s="704"/>
      <c r="AX129" s="1587" t="str">
        <f t="shared" si="81"/>
        <v>CAC-SEER21+_ROF_MF_CompE</v>
      </c>
      <c r="AY129" s="1613"/>
      <c r="AZ129" s="1696" t="str">
        <f t="shared" si="82"/>
        <v>351195</v>
      </c>
      <c r="BA129" s="1555">
        <f>ROUND((K127*$BC$3)+(K129*$BC$4),2)</f>
        <v>821.38</v>
      </c>
      <c r="BB129" s="1553"/>
      <c r="BC129" s="1555">
        <f>ROUND((M127*$BC$3)+(K129*$BC$4),2)</f>
        <v>408.84</v>
      </c>
      <c r="BD129" s="1553"/>
      <c r="BE129" s="1534"/>
      <c r="BF129" s="1550">
        <f>ROUND(BA129*'CP FACTORS'!$B$9,6)</f>
        <v>0.77819000000000005</v>
      </c>
      <c r="BG129" s="1551">
        <f>ROUND(BB129*'CP FACTORS'!$B$14,6)</f>
        <v>0</v>
      </c>
      <c r="BH129" s="1550">
        <f>ROUND(BC129*'CP FACTORS'!$B$9,6)</f>
        <v>0.38734200000000002</v>
      </c>
      <c r="BI129" s="1552">
        <f>ROUND(BD129*'CP FACTORS'!$B$14,6)</f>
        <v>0</v>
      </c>
      <c r="BJ129" s="1534"/>
      <c r="BK129" s="816">
        <f t="shared" si="74"/>
        <v>821.38</v>
      </c>
      <c r="BL129" s="1574">
        <f t="shared" si="75"/>
        <v>408.84</v>
      </c>
      <c r="BM129" s="1573">
        <f t="shared" si="76"/>
        <v>0.77819000000000005</v>
      </c>
      <c r="BN129" s="1572">
        <f t="shared" si="77"/>
        <v>0.38734200000000002</v>
      </c>
    </row>
    <row r="130" spans="1:66" x14ac:dyDescent="0.25">
      <c r="A130" s="53" t="str">
        <f t="shared" si="78"/>
        <v>351200</v>
      </c>
      <c r="B130" s="1691" t="str">
        <f>'HVAC Deemed Table'!C749</f>
        <v>351200_2024_12_</v>
      </c>
      <c r="C130" s="1613" t="str">
        <f>'HVAC Deemed Table'!G749</f>
        <v>Cooling RES</v>
      </c>
      <c r="D130" s="1613" t="str">
        <f>'HVAC Deemed Table'!G750</f>
        <v>Cooling RES ER2</v>
      </c>
      <c r="E130" s="1613"/>
      <c r="F130" s="1613"/>
      <c r="G130" s="1613" t="str">
        <f>'HVAC Deemed Table'!E749</f>
        <v>Mini/MultiSplitAC_ER1_SF</v>
      </c>
      <c r="H130" s="19" t="str">
        <f>'HVAC Deemed Table'!D749</f>
        <v>SF</v>
      </c>
      <c r="I130" s="882">
        <f t="shared" si="67"/>
        <v>1227.25</v>
      </c>
      <c r="J130" s="882">
        <f t="shared" si="68"/>
        <v>322.8</v>
      </c>
      <c r="K130" s="232">
        <f>'HVAC Deemed Table'!F749</f>
        <v>1227.25</v>
      </c>
      <c r="L130" s="232"/>
      <c r="M130" s="232">
        <f>'HVAC Deemed Table'!F750</f>
        <v>322.8</v>
      </c>
      <c r="N130" s="232">
        <v>0</v>
      </c>
      <c r="O130" s="883">
        <f t="shared" si="69"/>
        <v>1.1627190000000001</v>
      </c>
      <c r="P130" s="883">
        <f t="shared" si="70"/>
        <v>0.30582700000000002</v>
      </c>
      <c r="Q130" s="884">
        <f>'HVAC Deemed Table'!I749</f>
        <v>1.1627190000000001</v>
      </c>
      <c r="R130" s="884"/>
      <c r="S130" s="884">
        <f>'HVAC Deemed Table'!I750</f>
        <v>0.30582700000000002</v>
      </c>
      <c r="T130" s="884"/>
      <c r="U130" s="885">
        <f t="shared" si="71"/>
        <v>0</v>
      </c>
      <c r="V130" s="885">
        <f t="shared" si="72"/>
        <v>0</v>
      </c>
      <c r="W130" s="885">
        <f t="shared" si="73"/>
        <v>1.1627190000000001</v>
      </c>
      <c r="X130" s="24">
        <f>'HVAC Deemed Table'!J749</f>
        <v>6</v>
      </c>
      <c r="Y130" s="24">
        <f>'HVAC Deemed Table'!J750</f>
        <v>12</v>
      </c>
      <c r="Z130" s="24">
        <f t="shared" si="79"/>
        <v>18</v>
      </c>
      <c r="AA130" s="18">
        <f>'HVAC Deemed Table'!DG749</f>
        <v>2.397703376394094</v>
      </c>
      <c r="AB130" s="919">
        <f>'HVAC Deemed Table'!K749</f>
        <v>683.91788099116957</v>
      </c>
      <c r="AC130" s="1046">
        <f t="shared" si="80"/>
        <v>1222.1545774409906</v>
      </c>
      <c r="AD130" s="1046">
        <f t="shared" si="65"/>
        <v>417.6776349878308</v>
      </c>
      <c r="AE130" s="239">
        <f>'HVAC Deemed Table'!DI749</f>
        <v>1222.1545774409906</v>
      </c>
      <c r="AF130" s="239"/>
      <c r="AG130" s="239">
        <f>'HVAC Deemed Table'!DI750</f>
        <v>417.6776349878308</v>
      </c>
      <c r="AH130" s="239">
        <v>0</v>
      </c>
      <c r="AI130" s="1052" t="str">
        <f t="shared" si="66"/>
        <v>per measure</v>
      </c>
      <c r="AJ130" s="55">
        <f>'HVAC Deemed Table'!L749</f>
        <v>1.75</v>
      </c>
      <c r="AK130" s="704"/>
      <c r="AL130" s="704"/>
      <c r="AX130" s="1587" t="str">
        <f t="shared" si="81"/>
        <v>Mini/MultiSplitAC_ER1_SF</v>
      </c>
      <c r="AY130" s="1613"/>
      <c r="AZ130" s="1696" t="str">
        <f t="shared" si="82"/>
        <v>351200</v>
      </c>
      <c r="BA130" s="1051">
        <f>ROUND((K130*$BC$3)+(K131*$BC$4),2)</f>
        <v>832.46</v>
      </c>
      <c r="BB130" s="1553"/>
      <c r="BC130" s="1051">
        <f>ROUND((M130*$BC$3)+(K131*$BC$4),2)</f>
        <v>289.79000000000002</v>
      </c>
      <c r="BD130" s="1553"/>
      <c r="BE130" s="1534"/>
      <c r="BF130" s="1550">
        <f>ROUND(BA130*'CP FACTORS'!$B$9,6)</f>
        <v>0.78868799999999994</v>
      </c>
      <c r="BG130" s="1551">
        <f>ROUND(BB130*'CP FACTORS'!$B$14,6)</f>
        <v>0</v>
      </c>
      <c r="BH130" s="1550">
        <f>ROUND(BC130*'CP FACTORS'!$B$9,6)</f>
        <v>0.27455200000000002</v>
      </c>
      <c r="BI130" s="1552">
        <f>ROUND(BD130*'CP FACTORS'!$B$14,6)</f>
        <v>0</v>
      </c>
      <c r="BJ130" s="1534"/>
      <c r="BK130" s="816">
        <f t="shared" si="74"/>
        <v>832.46</v>
      </c>
      <c r="BL130" s="1574">
        <f t="shared" si="75"/>
        <v>289.79000000000002</v>
      </c>
      <c r="BM130" s="1573">
        <f t="shared" si="76"/>
        <v>0.78868799999999994</v>
      </c>
      <c r="BN130" s="1572">
        <f t="shared" si="77"/>
        <v>0.27455200000000002</v>
      </c>
    </row>
    <row r="131" spans="1:66" x14ac:dyDescent="0.25">
      <c r="A131" s="53" t="str">
        <f t="shared" si="78"/>
        <v>351250</v>
      </c>
      <c r="B131" s="1691" t="str">
        <f>'HVAC Deemed Table'!C751</f>
        <v>351250_2024_12_</v>
      </c>
      <c r="C131" s="1613" t="str">
        <f>'HVAC Deemed Table'!G751</f>
        <v>Cooling RES</v>
      </c>
      <c r="D131" s="1613"/>
      <c r="E131" s="1613"/>
      <c r="F131" s="1613"/>
      <c r="G131" s="1613" t="str">
        <f>'HVAC Deemed Table'!E751</f>
        <v>Mini/MultiSplitAC_ROF_SF</v>
      </c>
      <c r="H131" s="19" t="str">
        <f>'HVAC Deemed Table'!D751</f>
        <v>SF</v>
      </c>
      <c r="I131" s="882">
        <f t="shared" si="67"/>
        <v>240.28</v>
      </c>
      <c r="J131" s="882">
        <f t="shared" si="68"/>
        <v>0</v>
      </c>
      <c r="K131" s="232">
        <f>'HVAC Deemed Table'!F751</f>
        <v>240.28</v>
      </c>
      <c r="L131" s="232"/>
      <c r="M131" s="232"/>
      <c r="N131" s="232">
        <v>0</v>
      </c>
      <c r="O131" s="883">
        <f t="shared" si="69"/>
        <v>0.22764599999999999</v>
      </c>
      <c r="P131" s="883">
        <f t="shared" si="70"/>
        <v>0</v>
      </c>
      <c r="Q131" s="884">
        <f>'HVAC Deemed Table'!I751</f>
        <v>0.22764599999999999</v>
      </c>
      <c r="R131" s="884"/>
      <c r="S131" s="884"/>
      <c r="T131" s="884"/>
      <c r="U131" s="885">
        <f t="shared" si="71"/>
        <v>0</v>
      </c>
      <c r="V131" s="885">
        <f t="shared" si="72"/>
        <v>0</v>
      </c>
      <c r="W131" s="885">
        <f t="shared" si="73"/>
        <v>0.22764599999999999</v>
      </c>
      <c r="X131" s="24">
        <f>'HVAC Deemed Table'!J751</f>
        <v>18</v>
      </c>
      <c r="Y131" s="24"/>
      <c r="Z131" s="24">
        <f t="shared" si="79"/>
        <v>18</v>
      </c>
      <c r="AA131" s="18">
        <f>'HVAC Deemed Table'!DG751</f>
        <v>1.0119161965158152</v>
      </c>
      <c r="AB131" s="919">
        <f>'HVAC Deemed Table'!K751</f>
        <v>543.7067546700647</v>
      </c>
      <c r="AC131" s="1046">
        <f t="shared" si="80"/>
        <v>550.18567120568935</v>
      </c>
      <c r="AD131" s="1046">
        <f t="shared" si="65"/>
        <v>0</v>
      </c>
      <c r="AE131" s="239">
        <f>'HVAC Deemed Table'!DI751</f>
        <v>550.18567120568935</v>
      </c>
      <c r="AF131" s="239"/>
      <c r="AG131" s="239"/>
      <c r="AH131" s="239">
        <v>0</v>
      </c>
      <c r="AI131" s="1052" t="str">
        <f t="shared" si="66"/>
        <v>per measure</v>
      </c>
      <c r="AJ131" s="55">
        <f>'HVAC Deemed Table'!L751</f>
        <v>1.0555555555555556</v>
      </c>
      <c r="AK131" s="704"/>
      <c r="AL131" s="704"/>
      <c r="AX131" s="1587" t="str">
        <f t="shared" si="81"/>
        <v>Mini/MultiSplitAC_ROF_SF</v>
      </c>
      <c r="AY131" s="1613"/>
      <c r="AZ131" s="1696" t="str">
        <f t="shared" si="82"/>
        <v>351250</v>
      </c>
      <c r="BA131" s="1051">
        <f>ROUND((K130*$BC$3)+(K131*$BC$4),2)</f>
        <v>832.46</v>
      </c>
      <c r="BB131" s="1553"/>
      <c r="BC131" s="1051">
        <f>ROUND((M130*$BC$3)+(K131*$BC$4),2)</f>
        <v>289.79000000000002</v>
      </c>
      <c r="BD131" s="1553"/>
      <c r="BE131" s="1534"/>
      <c r="BF131" s="1550">
        <f>ROUND(BA131*'CP FACTORS'!$B$9,6)</f>
        <v>0.78868799999999994</v>
      </c>
      <c r="BG131" s="1551">
        <f>ROUND(BB131*'CP FACTORS'!$B$14,6)</f>
        <v>0</v>
      </c>
      <c r="BH131" s="1550">
        <f>ROUND(BC131*'CP FACTORS'!$B$9,6)</f>
        <v>0.27455200000000002</v>
      </c>
      <c r="BI131" s="1552">
        <f>ROUND(BD131*'CP FACTORS'!$B$14,6)</f>
        <v>0</v>
      </c>
      <c r="BJ131" s="1534"/>
      <c r="BK131" s="816">
        <f t="shared" si="74"/>
        <v>832.46</v>
      </c>
      <c r="BL131" s="1574">
        <f t="shared" si="75"/>
        <v>289.79000000000002</v>
      </c>
      <c r="BM131" s="1573">
        <f t="shared" si="76"/>
        <v>0.78868799999999994</v>
      </c>
      <c r="BN131" s="1572">
        <f t="shared" si="77"/>
        <v>0.27455200000000002</v>
      </c>
    </row>
    <row r="132" spans="1:66" x14ac:dyDescent="0.25">
      <c r="A132" s="53" t="str">
        <f t="shared" si="78"/>
        <v>351300</v>
      </c>
      <c r="B132" s="1691" t="str">
        <f>'HVAC Deemed Table'!C752</f>
        <v>351300_2024_12_</v>
      </c>
      <c r="C132" s="1613" t="str">
        <f>'HVAC Deemed Table'!G752</f>
        <v>Cooling RES</v>
      </c>
      <c r="D132" s="1613" t="str">
        <f>'HVAC Deemed Table'!G753</f>
        <v>Heating RES</v>
      </c>
      <c r="E132" s="1613"/>
      <c r="F132" s="1613"/>
      <c r="G132" s="1613" t="str">
        <f>'HVAC Deemed Table'!E752</f>
        <v>Mini/MultiSplitASHP_ROF_SF_NC</v>
      </c>
      <c r="H132" s="19" t="str">
        <f>'HVAC Deemed Table'!D752</f>
        <v>SF</v>
      </c>
      <c r="I132" s="882">
        <f t="shared" si="67"/>
        <v>1168.58</v>
      </c>
      <c r="J132" s="882">
        <f t="shared" si="68"/>
        <v>0</v>
      </c>
      <c r="K132" s="232">
        <f>'HVAC Deemed Table'!F752</f>
        <v>251.78</v>
      </c>
      <c r="L132" s="232">
        <f>'HVAC Deemed Table'!F753</f>
        <v>916.8</v>
      </c>
      <c r="M132" s="232">
        <v>0</v>
      </c>
      <c r="N132" s="232">
        <v>0</v>
      </c>
      <c r="O132" s="883">
        <f t="shared" si="69"/>
        <v>0.238541</v>
      </c>
      <c r="P132" s="883">
        <f t="shared" si="70"/>
        <v>0</v>
      </c>
      <c r="Q132" s="884">
        <f>'HVAC Deemed Table'!I752</f>
        <v>0.238541</v>
      </c>
      <c r="R132" s="884">
        <f>'HVAC Deemed Table'!I753</f>
        <v>0</v>
      </c>
      <c r="S132" s="884"/>
      <c r="T132" s="884"/>
      <c r="U132" s="885">
        <f t="shared" si="71"/>
        <v>0</v>
      </c>
      <c r="V132" s="885">
        <f t="shared" si="72"/>
        <v>0</v>
      </c>
      <c r="W132" s="885">
        <f t="shared" si="73"/>
        <v>0.238541</v>
      </c>
      <c r="X132" s="24">
        <f>'HVAC Deemed Table'!J752</f>
        <v>18</v>
      </c>
      <c r="Y132" s="24"/>
      <c r="Z132" s="24">
        <f t="shared" si="79"/>
        <v>18</v>
      </c>
      <c r="AA132" s="18">
        <f>'HVAC Deemed Table'!DG752</f>
        <v>2.0823125947678669</v>
      </c>
      <c r="AB132" s="919">
        <f>'HVAC Deemed Table'!K752</f>
        <v>543.7067546700647</v>
      </c>
      <c r="AC132" s="1046">
        <f t="shared" si="80"/>
        <v>1132.1674231098384</v>
      </c>
      <c r="AD132" s="1046">
        <f t="shared" si="65"/>
        <v>0</v>
      </c>
      <c r="AE132" s="239">
        <f>'HVAC Deemed Table'!DI752</f>
        <v>576.5180135515584</v>
      </c>
      <c r="AF132" s="239">
        <f>'HVAC Deemed Table'!DI753</f>
        <v>555.64940955828001</v>
      </c>
      <c r="AG132" s="239">
        <v>0</v>
      </c>
      <c r="AH132" s="239">
        <v>0</v>
      </c>
      <c r="AI132" s="1052" t="str">
        <f t="shared" si="66"/>
        <v>per measure</v>
      </c>
      <c r="AJ132" s="55">
        <f>'HVAC Deemed Table'!L752</f>
        <v>1.3282828282828283</v>
      </c>
      <c r="AK132" s="704"/>
      <c r="AL132" s="704"/>
      <c r="AX132" s="1587" t="str">
        <f t="shared" si="81"/>
        <v>Mini/MultiSplitASHP_ROF_SF_NC</v>
      </c>
      <c r="AY132" s="1613"/>
      <c r="AZ132" s="1696" t="str">
        <f t="shared" si="82"/>
        <v>351300</v>
      </c>
      <c r="BA132" s="1556">
        <f>BA133</f>
        <v>795.42</v>
      </c>
      <c r="BB132" s="1556">
        <f>BB133</f>
        <v>1240.51</v>
      </c>
      <c r="BC132" s="1556">
        <f>BC133</f>
        <v>583.36</v>
      </c>
      <c r="BD132" s="1556">
        <f>BD133</f>
        <v>980.18</v>
      </c>
      <c r="BE132" s="1534"/>
      <c r="BF132" s="1550">
        <f>ROUND(BA132*'CP FACTORS'!$B$9,6)</f>
        <v>0.75359500000000001</v>
      </c>
      <c r="BG132" s="1551">
        <f>ROUND(BB132*'CP FACTORS'!$B$14,6)</f>
        <v>0</v>
      </c>
      <c r="BH132" s="1550">
        <f>ROUND(BC132*'CP FACTORS'!$B$9,6)</f>
        <v>0.55268600000000001</v>
      </c>
      <c r="BI132" s="1552">
        <f>ROUND(BD132*'CP FACTORS'!$B$14,6)</f>
        <v>0</v>
      </c>
      <c r="BJ132" s="1534"/>
      <c r="BK132" s="816">
        <f t="shared" si="74"/>
        <v>2035.9299999999998</v>
      </c>
      <c r="BL132" s="1574">
        <f t="shared" si="75"/>
        <v>1563.54</v>
      </c>
      <c r="BM132" s="1573">
        <f t="shared" si="76"/>
        <v>0.75359500000000001</v>
      </c>
      <c r="BN132" s="1572">
        <f t="shared" si="77"/>
        <v>0.55268600000000001</v>
      </c>
    </row>
    <row r="133" spans="1:66" x14ac:dyDescent="0.25">
      <c r="A133" s="53" t="str">
        <f t="shared" si="78"/>
        <v>351350</v>
      </c>
      <c r="B133" s="1691" t="str">
        <f>'HVAC Deemed Table'!C754</f>
        <v>351350_2024_12_</v>
      </c>
      <c r="C133" s="1613" t="str">
        <f>'HVAC Deemed Table'!G754</f>
        <v>Cooling RES</v>
      </c>
      <c r="D133" s="1613" t="str">
        <f>'HVAC Deemed Table'!G755</f>
        <v>Heating RES</v>
      </c>
      <c r="E133" s="1613"/>
      <c r="F133" s="1613"/>
      <c r="G133" s="1613" t="str">
        <f>'HVAC Deemed Table'!E754</f>
        <v>Mini/MultiSplitASHP_ROF_SF</v>
      </c>
      <c r="H133" s="19" t="str">
        <f>'HVAC Deemed Table'!D754</f>
        <v>SF</v>
      </c>
      <c r="I133" s="882">
        <f t="shared" si="67"/>
        <v>1168.58</v>
      </c>
      <c r="J133" s="882">
        <f t="shared" si="68"/>
        <v>0</v>
      </c>
      <c r="K133" s="232">
        <f>'HVAC Deemed Table'!F754</f>
        <v>251.78</v>
      </c>
      <c r="L133" s="232">
        <f>'HVAC Deemed Table'!F755</f>
        <v>916.8</v>
      </c>
      <c r="M133" s="232">
        <v>0</v>
      </c>
      <c r="N133" s="232">
        <v>0</v>
      </c>
      <c r="O133" s="883">
        <f t="shared" si="69"/>
        <v>0.238541</v>
      </c>
      <c r="P133" s="883">
        <f t="shared" si="70"/>
        <v>0</v>
      </c>
      <c r="Q133" s="884">
        <f>'HVAC Deemed Table'!I754</f>
        <v>0.238541</v>
      </c>
      <c r="R133" s="884">
        <f>'HVAC Deemed Table'!I755</f>
        <v>0</v>
      </c>
      <c r="S133" s="884"/>
      <c r="T133" s="884"/>
      <c r="U133" s="885">
        <f t="shared" si="71"/>
        <v>0</v>
      </c>
      <c r="V133" s="885">
        <f t="shared" si="72"/>
        <v>0</v>
      </c>
      <c r="W133" s="885">
        <f t="shared" si="73"/>
        <v>0.238541</v>
      </c>
      <c r="X133" s="24">
        <f>'HVAC Deemed Table'!J754</f>
        <v>18</v>
      </c>
      <c r="Y133" s="24"/>
      <c r="Z133" s="24">
        <f t="shared" si="79"/>
        <v>18</v>
      </c>
      <c r="AA133" s="18">
        <f>'HVAC Deemed Table'!DG754</f>
        <v>2.0823125947678669</v>
      </c>
      <c r="AB133" s="919">
        <f>'HVAC Deemed Table'!K754</f>
        <v>543.7067546700647</v>
      </c>
      <c r="AC133" s="1046">
        <f t="shared" si="80"/>
        <v>1132.1674231098384</v>
      </c>
      <c r="AD133" s="1046">
        <f t="shared" si="65"/>
        <v>0</v>
      </c>
      <c r="AE133" s="239">
        <f>'HVAC Deemed Table'!DI754</f>
        <v>576.5180135515584</v>
      </c>
      <c r="AF133" s="239">
        <f>'HVAC Deemed Table'!DI755</f>
        <v>555.64940955828001</v>
      </c>
      <c r="AG133" s="239">
        <v>0</v>
      </c>
      <c r="AH133" s="239">
        <v>0</v>
      </c>
      <c r="AI133" s="1052" t="str">
        <f t="shared" si="66"/>
        <v>per measure</v>
      </c>
      <c r="AJ133" s="55">
        <f>'HVAC Deemed Table'!L754</f>
        <v>1.3282828282828283</v>
      </c>
      <c r="AK133" s="704"/>
      <c r="AL133" s="704"/>
      <c r="AX133" s="1587" t="str">
        <f t="shared" si="81"/>
        <v>Mini/MultiSplitASHP_ROF_SF</v>
      </c>
      <c r="AY133" s="1613"/>
      <c r="AZ133" s="1696" t="str">
        <f t="shared" si="82"/>
        <v>351350</v>
      </c>
      <c r="BA133" s="816">
        <f>BA138</f>
        <v>795.42</v>
      </c>
      <c r="BB133" s="816">
        <f>BB138</f>
        <v>1240.51</v>
      </c>
      <c r="BC133" s="816">
        <f>BC138</f>
        <v>583.36</v>
      </c>
      <c r="BD133" s="816">
        <f>BD138</f>
        <v>980.18</v>
      </c>
      <c r="BE133" s="1534"/>
      <c r="BF133" s="1550">
        <f>ROUND(BA133*'CP FACTORS'!$B$9,6)</f>
        <v>0.75359500000000001</v>
      </c>
      <c r="BG133" s="1551">
        <f>ROUND(BB133*'CP FACTORS'!$B$14,6)</f>
        <v>0</v>
      </c>
      <c r="BH133" s="1550">
        <f>ROUND(BC133*'CP FACTORS'!$B$9,6)</f>
        <v>0.55268600000000001</v>
      </c>
      <c r="BI133" s="1552">
        <f>ROUND(BD133*'CP FACTORS'!$B$14,6)</f>
        <v>0</v>
      </c>
      <c r="BJ133" s="1534"/>
      <c r="BK133" s="816">
        <f t="shared" si="74"/>
        <v>2035.9299999999998</v>
      </c>
      <c r="BL133" s="1574">
        <f t="shared" si="75"/>
        <v>1563.54</v>
      </c>
      <c r="BM133" s="1573">
        <f t="shared" si="76"/>
        <v>0.75359500000000001</v>
      </c>
      <c r="BN133" s="1572">
        <f t="shared" si="77"/>
        <v>0.55268600000000001</v>
      </c>
    </row>
    <row r="134" spans="1:66" x14ac:dyDescent="0.25">
      <c r="A134" s="53" t="str">
        <f t="shared" si="78"/>
        <v>351400</v>
      </c>
      <c r="B134" s="1691" t="str">
        <f>'HVAC Deemed Table'!C756</f>
        <v>351400_2024_12_</v>
      </c>
      <c r="C134" s="1613" t="str">
        <f>'HVAC Deemed Table'!G756</f>
        <v>Cooling RES</v>
      </c>
      <c r="D134" s="1613" t="str">
        <f>'HVAC Deemed Table'!G757</f>
        <v>Heating RES</v>
      </c>
      <c r="E134" s="1613" t="str">
        <f>'HVAC Deemed Table'!G758</f>
        <v>Cooling RES ER2</v>
      </c>
      <c r="F134" s="1613" t="str">
        <f>'HVAC Deemed Table'!G759</f>
        <v>Heating RES ER2</v>
      </c>
      <c r="G134" s="1613" t="str">
        <f>'HVAC Deemed Table'!E756</f>
        <v>Mini/MultiSplitASHP-Replace_CAC_ElectricHeat_ER1_SF</v>
      </c>
      <c r="H134" s="19" t="str">
        <f>'HVAC Deemed Table'!D756</f>
        <v>SF</v>
      </c>
      <c r="I134" s="882">
        <f t="shared" si="67"/>
        <v>5898.35</v>
      </c>
      <c r="J134" s="882">
        <f t="shared" si="68"/>
        <v>5170.45</v>
      </c>
      <c r="K134" s="232">
        <f>'HVAC Deemed Table'!F756</f>
        <v>1157.8399999999999</v>
      </c>
      <c r="L134" s="232">
        <f>'HVAC Deemed Table'!F757</f>
        <v>4740.51</v>
      </c>
      <c r="M134" s="232">
        <f>'HVAC Deemed Table'!F758</f>
        <v>429.94</v>
      </c>
      <c r="N134" s="232">
        <f>'HVAC Deemed Table'!F759</f>
        <v>4740.51</v>
      </c>
      <c r="O134" s="883">
        <f t="shared" si="69"/>
        <v>1.096959</v>
      </c>
      <c r="P134" s="883">
        <f t="shared" si="70"/>
        <v>0.407333</v>
      </c>
      <c r="Q134" s="884">
        <f>'HVAC Deemed Table'!I756</f>
        <v>1.096959</v>
      </c>
      <c r="R134" s="884">
        <f>'HVAC Deemed Table'!I757</f>
        <v>0</v>
      </c>
      <c r="S134" s="884">
        <f>'HVAC Deemed Table'!I758</f>
        <v>0.407333</v>
      </c>
      <c r="T134" s="884">
        <f>'HVAC Deemed Table'!I759</f>
        <v>0</v>
      </c>
      <c r="U134" s="885">
        <f t="shared" si="71"/>
        <v>0</v>
      </c>
      <c r="V134" s="885">
        <f t="shared" si="72"/>
        <v>0</v>
      </c>
      <c r="W134" s="885">
        <f t="shared" si="73"/>
        <v>1.096959</v>
      </c>
      <c r="X134" s="24">
        <f>'HVAC Deemed Table'!J756</f>
        <v>6</v>
      </c>
      <c r="Y134" s="24">
        <f>'HVAC Deemed Table'!J758</f>
        <v>12</v>
      </c>
      <c r="Z134" s="24">
        <f t="shared" si="79"/>
        <v>18</v>
      </c>
      <c r="AA134" s="18">
        <f>'HVAC Deemed Table'!DG756</f>
        <v>7.3143219896259657</v>
      </c>
      <c r="AB134" s="919">
        <f>'HVAC Deemed Table'!K756</f>
        <v>626.5030303030303</v>
      </c>
      <c r="AC134" s="1046">
        <f t="shared" si="80"/>
        <v>2424.3370946237897</v>
      </c>
      <c r="AD134" s="1046">
        <f t="shared" si="65"/>
        <v>2158.1077964889673</v>
      </c>
      <c r="AE134" s="239">
        <f>'HVAC Deemed Table'!DI756</f>
        <v>1153.0327610057254</v>
      </c>
      <c r="AF134" s="239">
        <f>'HVAC Deemed Table'!DI757</f>
        <v>1271.3043336180642</v>
      </c>
      <c r="AG134" s="239">
        <f>'HVAC Deemed Table'!DI758</f>
        <v>556.30830974804201</v>
      </c>
      <c r="AH134" s="239">
        <f>'HVAC Deemed Table'!DI759</f>
        <v>1601.7994867409254</v>
      </c>
      <c r="AI134" s="1052" t="str">
        <f t="shared" si="66"/>
        <v>per measure</v>
      </c>
      <c r="AJ134" s="55">
        <f>'HVAC Deemed Table'!L756</f>
        <v>1.9242424242424243</v>
      </c>
      <c r="AK134" s="704"/>
      <c r="AL134" s="704"/>
      <c r="AX134" s="1587" t="str">
        <f t="shared" si="81"/>
        <v>Mini/MultiSplitASHP-Replace_CAC_ElectricHeat_ER1_SF</v>
      </c>
      <c r="AY134" s="1613"/>
      <c r="AZ134" s="1696" t="str">
        <f t="shared" si="82"/>
        <v>351400</v>
      </c>
      <c r="BA134" s="1554">
        <f>ROUND((K134*$BC$3)+(K136*$BC$4),2)</f>
        <v>814.43</v>
      </c>
      <c r="BB134" s="1554">
        <f>ROUND((L134*$BC$3)+(L136*$BC$4),2)</f>
        <v>4501.71</v>
      </c>
      <c r="BC134" s="1554">
        <f>ROUND((M134*$BC$3)+(K136*$BC$4),2)</f>
        <v>377.69</v>
      </c>
      <c r="BD134" s="1554">
        <f>ROUND((N134*$BC$3)+(L136*$BC$4),2)</f>
        <v>4501.71</v>
      </c>
      <c r="BE134" s="1534"/>
      <c r="BF134" s="1550">
        <f>ROUND(BA134*'CP FACTORS'!$B$9,6)</f>
        <v>0.77160600000000001</v>
      </c>
      <c r="BG134" s="1551">
        <f>ROUND(BB134*'CP FACTORS'!$B$14,6)</f>
        <v>0</v>
      </c>
      <c r="BH134" s="1550">
        <f>ROUND(BC134*'CP FACTORS'!$B$9,6)</f>
        <v>0.35782999999999998</v>
      </c>
      <c r="BI134" s="1552">
        <f>ROUND(BD134*'CP FACTORS'!$B$14,6)</f>
        <v>0</v>
      </c>
      <c r="BJ134" s="1534"/>
      <c r="BK134" s="816">
        <f t="shared" si="74"/>
        <v>5316.14</v>
      </c>
      <c r="BL134" s="1574">
        <f t="shared" si="75"/>
        <v>4879.3999999999996</v>
      </c>
      <c r="BM134" s="1573">
        <f t="shared" si="76"/>
        <v>0.77160600000000001</v>
      </c>
      <c r="BN134" s="1572">
        <f t="shared" si="77"/>
        <v>0.35782999999999998</v>
      </c>
    </row>
    <row r="135" spans="1:66" x14ac:dyDescent="0.25">
      <c r="A135" s="53" t="str">
        <f t="shared" si="78"/>
        <v>351401</v>
      </c>
      <c r="B135" s="1691" t="str">
        <f>'HVAC Deemed Table'!C760</f>
        <v>351401_2024_12_</v>
      </c>
      <c r="C135" s="1030" t="str">
        <f>'HVAC Deemed Table'!G760</f>
        <v>Cooling RES</v>
      </c>
      <c r="D135" s="1030" t="str">
        <f>'HVAC Deemed Table'!G761</f>
        <v>Heating RES</v>
      </c>
      <c r="E135" s="1613" t="str">
        <f>'HVAC Deemed Table'!G762</f>
        <v>Cooling RES ER2</v>
      </c>
      <c r="F135" s="1030" t="str">
        <f>'HVAC Deemed Table'!G763</f>
        <v>Heating RES ER2</v>
      </c>
      <c r="G135" s="1613" t="str">
        <f>'HVAC Deemed Table'!E760</f>
        <v>Mini/MultiSplitASHP-Replace_CAC_NonElectricHeat_ER1_SF</v>
      </c>
      <c r="H135" s="19" t="str">
        <f>'HVAC Deemed Table'!D760</f>
        <v>SF</v>
      </c>
      <c r="I135" s="882">
        <f t="shared" si="67"/>
        <v>1157.8399999999999</v>
      </c>
      <c r="J135" s="882">
        <f t="shared" si="68"/>
        <v>429.94</v>
      </c>
      <c r="K135" s="232">
        <f>'HVAC Deemed Table'!F760</f>
        <v>1157.8399999999999</v>
      </c>
      <c r="L135" s="232">
        <f>'HVAC Deemed Table'!F761</f>
        <v>0</v>
      </c>
      <c r="M135" s="232">
        <f>'HVAC Deemed Table'!F762</f>
        <v>429.94</v>
      </c>
      <c r="N135" s="232">
        <f>'HVAC Deemed Table'!F763</f>
        <v>0</v>
      </c>
      <c r="O135" s="883">
        <f t="shared" si="69"/>
        <v>1.096959</v>
      </c>
      <c r="P135" s="883">
        <f t="shared" si="70"/>
        <v>0.407333</v>
      </c>
      <c r="Q135" s="884">
        <f>'HVAC Deemed Table'!I760</f>
        <v>1.096959</v>
      </c>
      <c r="R135" s="884">
        <f>'HVAC Deemed Table'!I761</f>
        <v>0</v>
      </c>
      <c r="S135" s="884">
        <f>'HVAC Deemed Table'!I762</f>
        <v>0.407333</v>
      </c>
      <c r="T135" s="884">
        <f>'HVAC Deemed Table'!I763</f>
        <v>0</v>
      </c>
      <c r="U135" s="885">
        <f t="shared" si="71"/>
        <v>0</v>
      </c>
      <c r="V135" s="885">
        <f t="shared" si="72"/>
        <v>0</v>
      </c>
      <c r="W135" s="885">
        <f t="shared" si="73"/>
        <v>1.096959</v>
      </c>
      <c r="X135" s="24">
        <f>'HVAC Deemed Table'!J760</f>
        <v>6</v>
      </c>
      <c r="Y135" s="24">
        <f>'HVAC Deemed Table'!J762</f>
        <v>12</v>
      </c>
      <c r="Z135" s="24">
        <f t="shared" si="79"/>
        <v>18</v>
      </c>
      <c r="AA135" s="18">
        <f>'HVAC Deemed Table'!DG760</f>
        <v>19.020230024557058</v>
      </c>
      <c r="AB135" s="919">
        <f>'HVAC Deemed Table'!K760</f>
        <v>89.869631889142951</v>
      </c>
      <c r="AC135" s="1046">
        <f t="shared" si="80"/>
        <v>1153.0327610057254</v>
      </c>
      <c r="AD135" s="1046">
        <f t="shared" si="65"/>
        <v>556.30830974804201</v>
      </c>
      <c r="AE135" s="239">
        <f>'HVAC Deemed Table'!DI760</f>
        <v>1153.0327610057254</v>
      </c>
      <c r="AF135" s="239">
        <f>'HVAC Deemed Table'!DI761</f>
        <v>0</v>
      </c>
      <c r="AG135" s="239">
        <f>'HVAC Deemed Table'!DI762</f>
        <v>556.30830974804201</v>
      </c>
      <c r="AH135" s="239">
        <f>'HVAC Deemed Table'!DI763</f>
        <v>0</v>
      </c>
      <c r="AI135" s="1052" t="str">
        <f t="shared" si="66"/>
        <v>per measure</v>
      </c>
      <c r="AJ135" s="50">
        <f>'HVAC Deemed Table'!L760</f>
        <v>1.924242424242425</v>
      </c>
      <c r="AK135" s="704"/>
      <c r="AL135" s="704"/>
      <c r="AX135" s="1587" t="str">
        <f t="shared" si="81"/>
        <v>Mini/MultiSplitASHP-Replace_CAC_NonElectricHeat_ER1_SF</v>
      </c>
      <c r="AY135" s="1613"/>
      <c r="AZ135" s="1696" t="str">
        <f t="shared" si="82"/>
        <v>351401</v>
      </c>
      <c r="BA135" s="1555">
        <f>ROUND((K135*$BC$3)+(K137*$BC$4),2)</f>
        <v>814.43</v>
      </c>
      <c r="BB135" s="1555">
        <f>ROUND((L135*$BC$3)+(L137*$BC$4),2)</f>
        <v>0</v>
      </c>
      <c r="BC135" s="1555">
        <f>ROUND((M135*$BC$3)+(K137*$BC$4),2)</f>
        <v>377.69</v>
      </c>
      <c r="BD135" s="1555">
        <f>ROUND((N135*$BC$3)+(L137*$BC$4),2)</f>
        <v>0</v>
      </c>
      <c r="BE135" s="1534"/>
      <c r="BF135" s="1550">
        <f>ROUND(BA135*'CP FACTORS'!$B$9,6)</f>
        <v>0.77160600000000001</v>
      </c>
      <c r="BG135" s="1551">
        <f>ROUND(BB135*'CP FACTORS'!$B$14,6)</f>
        <v>0</v>
      </c>
      <c r="BH135" s="1550">
        <f>ROUND(BC135*'CP FACTORS'!$B$9,6)</f>
        <v>0.35782999999999998</v>
      </c>
      <c r="BI135" s="1552">
        <f>ROUND(BD135*'CP FACTORS'!$B$14,6)</f>
        <v>0</v>
      </c>
      <c r="BJ135" s="1534"/>
      <c r="BK135" s="816">
        <f t="shared" si="74"/>
        <v>814.43</v>
      </c>
      <c r="BL135" s="1574">
        <f t="shared" si="75"/>
        <v>377.69</v>
      </c>
      <c r="BM135" s="1573">
        <f t="shared" si="76"/>
        <v>0.77160600000000001</v>
      </c>
      <c r="BN135" s="1572">
        <f t="shared" si="77"/>
        <v>0.35782999999999998</v>
      </c>
    </row>
    <row r="136" spans="1:66" x14ac:dyDescent="0.25">
      <c r="A136" s="53" t="str">
        <f t="shared" si="78"/>
        <v>351450</v>
      </c>
      <c r="B136" s="1691" t="str">
        <f>'HVAC Deemed Table'!C764</f>
        <v>351450_2024_12_</v>
      </c>
      <c r="C136" s="1613" t="str">
        <f>'HVAC Deemed Table'!G764</f>
        <v>Cooling RES</v>
      </c>
      <c r="D136" s="1613" t="str">
        <f>'HVAC Deemed Table'!G765</f>
        <v>Heating RES</v>
      </c>
      <c r="E136" s="1613"/>
      <c r="F136" s="1613"/>
      <c r="G136" s="1613" t="str">
        <f>'HVAC Deemed Table'!E764</f>
        <v>Mini/MultiSplitASHP-Replace_CAC_ElectricHeat_ROF_SF</v>
      </c>
      <c r="H136" s="19" t="str">
        <f>'HVAC Deemed Table'!D764</f>
        <v>SF</v>
      </c>
      <c r="I136" s="882">
        <f t="shared" si="67"/>
        <v>4442.83</v>
      </c>
      <c r="J136" s="882">
        <f t="shared" si="68"/>
        <v>0</v>
      </c>
      <c r="K136" s="232">
        <f>'HVAC Deemed Table'!F764</f>
        <v>299.32</v>
      </c>
      <c r="L136" s="232">
        <f>'HVAC Deemed Table'!F765</f>
        <v>4143.51</v>
      </c>
      <c r="M136" s="232"/>
      <c r="N136" s="232"/>
      <c r="O136" s="883">
        <f t="shared" si="69"/>
        <v>0.28358100000000003</v>
      </c>
      <c r="P136" s="883">
        <f t="shared" si="70"/>
        <v>0</v>
      </c>
      <c r="Q136" s="884">
        <f>'HVAC Deemed Table'!I764</f>
        <v>0.28358100000000003</v>
      </c>
      <c r="R136" s="884">
        <f>'HVAC Deemed Table'!I765</f>
        <v>0</v>
      </c>
      <c r="S136" s="884"/>
      <c r="T136" s="884"/>
      <c r="U136" s="885">
        <f t="shared" si="71"/>
        <v>0</v>
      </c>
      <c r="V136" s="885">
        <f t="shared" si="72"/>
        <v>0</v>
      </c>
      <c r="W136" s="885">
        <f t="shared" si="73"/>
        <v>0.28358100000000003</v>
      </c>
      <c r="X136" s="24">
        <f>'HVAC Deemed Table'!J764</f>
        <v>18</v>
      </c>
      <c r="Y136" s="24"/>
      <c r="Z136" s="24">
        <f t="shared" si="79"/>
        <v>18</v>
      </c>
      <c r="AA136" s="18">
        <f>'HVAC Deemed Table'!DG764</f>
        <v>5.8793655640780518</v>
      </c>
      <c r="AB136" s="919">
        <f>'HVAC Deemed Table'!K764</f>
        <v>543.7067546700647</v>
      </c>
      <c r="AC136" s="1046">
        <f t="shared" si="80"/>
        <v>3196.6507703638117</v>
      </c>
      <c r="AD136" s="1046">
        <f t="shared" si="65"/>
        <v>0</v>
      </c>
      <c r="AE136" s="239">
        <f>'HVAC Deemed Table'!DI764</f>
        <v>685.37362704048167</v>
      </c>
      <c r="AF136" s="239">
        <f>'HVAC Deemed Table'!DI765</f>
        <v>2511.2771433233302</v>
      </c>
      <c r="AG136" s="239">
        <v>0</v>
      </c>
      <c r="AH136" s="239">
        <v>0</v>
      </c>
      <c r="AI136" s="1052" t="str">
        <f t="shared" si="66"/>
        <v>per measure</v>
      </c>
      <c r="AJ136" s="55">
        <f>'HVAC Deemed Table'!L764</f>
        <v>1.3282828282828283</v>
      </c>
      <c r="AK136" s="704"/>
      <c r="AL136" s="704"/>
      <c r="AX136" s="1587" t="str">
        <f t="shared" si="81"/>
        <v>Mini/MultiSplitASHP-Replace_CAC_ElectricHeat_ROF_SF</v>
      </c>
      <c r="AY136" s="1613"/>
      <c r="AZ136" s="1696" t="str">
        <f t="shared" si="82"/>
        <v>351450</v>
      </c>
      <c r="BA136" s="1554">
        <f>ROUND((K134*$BC$3)+(K136*$BC$4),2)</f>
        <v>814.43</v>
      </c>
      <c r="BB136" s="1554">
        <f>ROUND((L134*$BC$3)+(L136*$BC$4),2)</f>
        <v>4501.71</v>
      </c>
      <c r="BC136" s="1554">
        <f>ROUND((M134*$BC$3)+(K136*$BC$4),2)</f>
        <v>377.69</v>
      </c>
      <c r="BD136" s="1554">
        <f>ROUND((N134*$BC$3)+(L136*$BC$4),2)</f>
        <v>4501.71</v>
      </c>
      <c r="BE136" s="1534"/>
      <c r="BF136" s="1550">
        <f>ROUND(BA136*'CP FACTORS'!$B$9,6)</f>
        <v>0.77160600000000001</v>
      </c>
      <c r="BG136" s="1551">
        <f>ROUND(BB136*'CP FACTORS'!$B$14,6)</f>
        <v>0</v>
      </c>
      <c r="BH136" s="1550">
        <f>ROUND(BC136*'CP FACTORS'!$B$9,6)</f>
        <v>0.35782999999999998</v>
      </c>
      <c r="BI136" s="1552">
        <f>ROUND(BD136*'CP FACTORS'!$B$14,6)</f>
        <v>0</v>
      </c>
      <c r="BJ136" s="1534"/>
      <c r="BK136" s="816">
        <f t="shared" si="74"/>
        <v>5316.14</v>
      </c>
      <c r="BL136" s="1574">
        <f t="shared" si="75"/>
        <v>4879.3999999999996</v>
      </c>
      <c r="BM136" s="1573">
        <f t="shared" si="76"/>
        <v>0.77160600000000001</v>
      </c>
      <c r="BN136" s="1572">
        <f t="shared" si="77"/>
        <v>0.35782999999999998</v>
      </c>
    </row>
    <row r="137" spans="1:66" s="43" customFormat="1" x14ac:dyDescent="0.25">
      <c r="A137" s="53" t="str">
        <f t="shared" si="78"/>
        <v>351451</v>
      </c>
      <c r="B137" s="1691" t="str">
        <f>'HVAC Deemed Table'!C766</f>
        <v>351451_2024_12_</v>
      </c>
      <c r="C137" s="1030" t="str">
        <f>'HVAC Deemed Table'!G766</f>
        <v>Cooling RES</v>
      </c>
      <c r="D137" s="1030" t="str">
        <f>'HVAC Deemed Table'!G767</f>
        <v>Heating RES</v>
      </c>
      <c r="E137" s="1613"/>
      <c r="F137" s="1613"/>
      <c r="G137" s="1613" t="str">
        <f>'HVAC Deemed Table'!E766</f>
        <v>Mini/MultiSplitASHP-Replace_CAC_NonElectricHeat_ROF_SF</v>
      </c>
      <c r="H137" s="19" t="str">
        <f>'HVAC Deemed Table'!D766</f>
        <v>SF</v>
      </c>
      <c r="I137" s="882">
        <f t="shared" si="67"/>
        <v>299.32</v>
      </c>
      <c r="J137" s="882">
        <f t="shared" si="68"/>
        <v>0</v>
      </c>
      <c r="K137" s="232">
        <f>'HVAC Deemed Table'!F766</f>
        <v>299.32</v>
      </c>
      <c r="L137" s="232">
        <f>'HVAC Deemed Table'!F767</f>
        <v>0</v>
      </c>
      <c r="M137" s="232"/>
      <c r="N137" s="232"/>
      <c r="O137" s="883">
        <f t="shared" si="69"/>
        <v>0.28358100000000003</v>
      </c>
      <c r="P137" s="883">
        <f t="shared" si="70"/>
        <v>0</v>
      </c>
      <c r="Q137" s="884">
        <f>'HVAC Deemed Table'!I766</f>
        <v>0.28358100000000003</v>
      </c>
      <c r="R137" s="884">
        <f>'HVAC Deemed Table'!I767</f>
        <v>0</v>
      </c>
      <c r="S137" s="884"/>
      <c r="T137" s="884"/>
      <c r="U137" s="885">
        <f t="shared" si="71"/>
        <v>0</v>
      </c>
      <c r="V137" s="885">
        <f t="shared" si="72"/>
        <v>0</v>
      </c>
      <c r="W137" s="885">
        <f t="shared" si="73"/>
        <v>0.28358100000000003</v>
      </c>
      <c r="X137" s="24">
        <f>'HVAC Deemed Table'!J766</f>
        <v>18</v>
      </c>
      <c r="Y137" s="24"/>
      <c r="Z137" s="24">
        <f t="shared" si="79"/>
        <v>18</v>
      </c>
      <c r="AA137" s="18">
        <f>'HVAC Deemed Table'!DG766</f>
        <v>18.710552835718158</v>
      </c>
      <c r="AB137" s="919">
        <f>'HVAC Deemed Table'!K766</f>
        <v>36.630324772238367</v>
      </c>
      <c r="AC137" s="1046">
        <f t="shared" si="80"/>
        <v>685.37362704048167</v>
      </c>
      <c r="AD137" s="1046">
        <f t="shared" si="65"/>
        <v>0</v>
      </c>
      <c r="AE137" s="239">
        <f>'HVAC Deemed Table'!DI766</f>
        <v>685.37362704048167</v>
      </c>
      <c r="AF137" s="239">
        <f>'HVAC Deemed Table'!DI767</f>
        <v>0</v>
      </c>
      <c r="AG137" s="239">
        <v>0</v>
      </c>
      <c r="AH137" s="239">
        <v>0</v>
      </c>
      <c r="AI137" s="1052" t="str">
        <f t="shared" si="66"/>
        <v>per measure</v>
      </c>
      <c r="AJ137" s="50">
        <f>'HVAC Deemed Table'!L766</f>
        <v>1.3282828282828283</v>
      </c>
      <c r="AK137" s="1064"/>
      <c r="AL137" s="1064"/>
      <c r="AM137"/>
      <c r="AN137"/>
      <c r="AO137"/>
      <c r="AP137"/>
      <c r="AQ137"/>
      <c r="AR137"/>
      <c r="AS137"/>
      <c r="AT137"/>
      <c r="AU137"/>
      <c r="AV137"/>
      <c r="AW137"/>
      <c r="AX137" s="1587" t="str">
        <f t="shared" si="81"/>
        <v>Mini/MultiSplitASHP-Replace_CAC_NonElectricHeat_ROF_SF</v>
      </c>
      <c r="AY137" s="1613"/>
      <c r="AZ137" s="1696" t="str">
        <f t="shared" si="82"/>
        <v>351451</v>
      </c>
      <c r="BA137" s="1555">
        <f>ROUND((K135*$BC$3)+(K137*$BC$4),2)</f>
        <v>814.43</v>
      </c>
      <c r="BB137" s="1555">
        <f>ROUND((L135*$BC$3)+(L137*$BC$4),2)</f>
        <v>0</v>
      </c>
      <c r="BC137" s="1555">
        <f>ROUND((M135*$BC$3)+(K137*$BC$4),2)</f>
        <v>377.69</v>
      </c>
      <c r="BD137" s="1555">
        <f>ROUND((N135*$BC$3)+(L137*$BC$4),2)</f>
        <v>0</v>
      </c>
      <c r="BE137" s="1535"/>
      <c r="BF137" s="1550">
        <f>ROUND(BA137*'CP FACTORS'!$B$9,6)</f>
        <v>0.77160600000000001</v>
      </c>
      <c r="BG137" s="1551">
        <f>ROUND(BB137*'CP FACTORS'!$B$14,6)</f>
        <v>0</v>
      </c>
      <c r="BH137" s="1550">
        <f>ROUND(BC137*'CP FACTORS'!$B$9,6)</f>
        <v>0.35782999999999998</v>
      </c>
      <c r="BI137" s="1552">
        <f>ROUND(BD137*'CP FACTORS'!$B$14,6)</f>
        <v>0</v>
      </c>
      <c r="BJ137" s="1534"/>
      <c r="BK137" s="816">
        <f t="shared" si="74"/>
        <v>814.43</v>
      </c>
      <c r="BL137" s="1574">
        <f t="shared" si="75"/>
        <v>377.69</v>
      </c>
      <c r="BM137" s="1573">
        <f t="shared" si="76"/>
        <v>0.77160600000000001</v>
      </c>
      <c r="BN137" s="1572">
        <f t="shared" si="77"/>
        <v>0.35782999999999998</v>
      </c>
    </row>
    <row r="138" spans="1:66" x14ac:dyDescent="0.25">
      <c r="A138" s="53" t="str">
        <f t="shared" si="78"/>
        <v>351500</v>
      </c>
      <c r="B138" s="1691" t="str">
        <f>'HVAC Deemed Table'!C768</f>
        <v>351500_2024_12_</v>
      </c>
      <c r="C138" s="1613" t="str">
        <f>'HVAC Deemed Table'!G768</f>
        <v>Cooling RES</v>
      </c>
      <c r="D138" s="1613" t="str">
        <f>'HVAC Deemed Table'!G769</f>
        <v>Heating RES</v>
      </c>
      <c r="E138" s="1613" t="str">
        <f>'HVAC Deemed Table'!G770</f>
        <v>Cooling RES ER2</v>
      </c>
      <c r="F138" s="1613" t="str">
        <f>'HVAC Deemed Table'!G771</f>
        <v>Heating RES ER2</v>
      </c>
      <c r="G138" s="1613" t="str">
        <f>'HVAC Deemed Table'!E768</f>
        <v>Mini/MultiSplitASHP_ER1_SF</v>
      </c>
      <c r="H138" s="19" t="str">
        <f>'HVAC Deemed Table'!D768</f>
        <v>SF</v>
      </c>
      <c r="I138" s="882">
        <f t="shared" si="67"/>
        <v>2614.16</v>
      </c>
      <c r="J138" s="882">
        <f t="shared" si="68"/>
        <v>1383.5</v>
      </c>
      <c r="K138" s="232">
        <f>'HVAC Deemed Table'!F768</f>
        <v>1157.8399999999999</v>
      </c>
      <c r="L138" s="232">
        <f>'HVAC Deemed Table'!F769</f>
        <v>1456.32</v>
      </c>
      <c r="M138" s="232">
        <f>'HVAC Deemed Table'!F770</f>
        <v>361.07</v>
      </c>
      <c r="N138" s="232">
        <f>'HVAC Deemed Table'!F771</f>
        <v>1022.43</v>
      </c>
      <c r="O138" s="883">
        <f t="shared" si="69"/>
        <v>1.096959</v>
      </c>
      <c r="P138" s="883">
        <f t="shared" si="70"/>
        <v>0.342084</v>
      </c>
      <c r="Q138" s="884">
        <f>'HVAC Deemed Table'!I768</f>
        <v>1.096959</v>
      </c>
      <c r="R138" s="884">
        <f>'HVAC Deemed Table'!I769</f>
        <v>0</v>
      </c>
      <c r="S138" s="884">
        <f>'HVAC Deemed Table'!I770</f>
        <v>0.342084</v>
      </c>
      <c r="T138" s="884">
        <f>'HVAC Deemed Table'!I771</f>
        <v>0</v>
      </c>
      <c r="U138" s="885">
        <f t="shared" si="71"/>
        <v>0</v>
      </c>
      <c r="V138" s="885">
        <f t="shared" si="72"/>
        <v>0</v>
      </c>
      <c r="W138" s="885">
        <f t="shared" si="73"/>
        <v>1.096959</v>
      </c>
      <c r="X138" s="24">
        <f>'HVAC Deemed Table'!J768</f>
        <v>6</v>
      </c>
      <c r="Y138" s="24">
        <f>'HVAC Deemed Table'!J770</f>
        <v>12</v>
      </c>
      <c r="Z138" s="24">
        <f t="shared" si="79"/>
        <v>18</v>
      </c>
      <c r="AA138" s="18">
        <f>'HVAC Deemed Table'!DG768</f>
        <v>3.4452351798525354</v>
      </c>
      <c r="AB138" s="919">
        <f>'HVAC Deemed Table'!K768</f>
        <v>683.91788099116957</v>
      </c>
      <c r="AC138" s="1046">
        <f t="shared" si="80"/>
        <v>1543.5869265142169</v>
      </c>
      <c r="AD138" s="1046">
        <f t="shared" si="65"/>
        <v>812.6710172067601</v>
      </c>
      <c r="AE138" s="239">
        <f>'HVAC Deemed Table'!DI768</f>
        <v>1153.0327610057254</v>
      </c>
      <c r="AF138" s="239">
        <f>'HVAC Deemed Table'!DI769</f>
        <v>390.55416550849151</v>
      </c>
      <c r="AG138" s="239">
        <f>'HVAC Deemed Table'!DI770</f>
        <v>467.1959840924909</v>
      </c>
      <c r="AH138" s="239">
        <f>'HVAC Deemed Table'!DI771</f>
        <v>345.47503311426919</v>
      </c>
      <c r="AI138" s="1052" t="str">
        <f t="shared" si="66"/>
        <v>per measure</v>
      </c>
      <c r="AJ138" s="55">
        <f>'HVAC Deemed Table'!L768</f>
        <v>1.9242424242424243</v>
      </c>
      <c r="AK138" s="704"/>
      <c r="AL138" s="704"/>
      <c r="AX138" s="1587" t="str">
        <f t="shared" si="81"/>
        <v>Mini/MultiSplitASHP_ER1_SF</v>
      </c>
      <c r="AY138" s="1613"/>
      <c r="AZ138" s="1696" t="str">
        <f t="shared" si="82"/>
        <v>351500</v>
      </c>
      <c r="BA138" s="1557">
        <f>ROUND((K138*$BC$3)+(K133*$BC$4),2)</f>
        <v>795.42</v>
      </c>
      <c r="BB138" s="1557">
        <f>ROUND((L138*$BC$3)+(L133*$BC$4),2)</f>
        <v>1240.51</v>
      </c>
      <c r="BC138" s="1557">
        <f>ROUND((M138*$BC$3)+(L133*$BC$4),2)</f>
        <v>583.36</v>
      </c>
      <c r="BD138" s="1557">
        <f>ROUND((N138*$BC$3)+(L133*$BC$4),2)</f>
        <v>980.18</v>
      </c>
      <c r="BE138" s="1534"/>
      <c r="BF138" s="1550">
        <f>ROUND(BA138*'CP FACTORS'!$B$9,6)</f>
        <v>0.75359500000000001</v>
      </c>
      <c r="BG138" s="1551">
        <f>ROUND(BB138*'CP FACTORS'!$B$14,6)</f>
        <v>0</v>
      </c>
      <c r="BH138" s="1550">
        <f>ROUND(BC138*'CP FACTORS'!$B$9,6)</f>
        <v>0.55268600000000001</v>
      </c>
      <c r="BI138" s="1552">
        <f>ROUND(BD138*'CP FACTORS'!$B$14,6)</f>
        <v>0</v>
      </c>
      <c r="BJ138" s="1534"/>
      <c r="BK138" s="816">
        <f t="shared" si="74"/>
        <v>2035.9299999999998</v>
      </c>
      <c r="BL138" s="1574">
        <f t="shared" si="75"/>
        <v>1563.54</v>
      </c>
      <c r="BM138" s="1573">
        <f t="shared" si="76"/>
        <v>0.75359500000000001</v>
      </c>
      <c r="BN138" s="1572">
        <f t="shared" si="77"/>
        <v>0.55268600000000001</v>
      </c>
    </row>
    <row r="139" spans="1:66" x14ac:dyDescent="0.25">
      <c r="A139" s="53" t="str">
        <f t="shared" si="78"/>
        <v>351550</v>
      </c>
      <c r="B139" s="1691" t="str">
        <f>'HVAC Deemed Table'!C772</f>
        <v>351550_2024_12_</v>
      </c>
      <c r="C139" s="1613" t="str">
        <f>'HVAC Deemed Table'!G772</f>
        <v>Cooling RES</v>
      </c>
      <c r="D139" s="1613" t="str">
        <f>'HVAC Deemed Table'!G773</f>
        <v>Cooling RES ER2</v>
      </c>
      <c r="E139" s="1613"/>
      <c r="F139" s="1613"/>
      <c r="G139" s="1613" t="str">
        <f>'HVAC Deemed Table'!E772</f>
        <v>Mini/MultiSplitAC_ER1_MF</v>
      </c>
      <c r="H139" s="19" t="str">
        <f>'HVAC Deemed Table'!D772</f>
        <v>MF</v>
      </c>
      <c r="I139" s="882">
        <f t="shared" si="67"/>
        <v>1402.57</v>
      </c>
      <c r="J139" s="882">
        <f t="shared" si="68"/>
        <v>368.91</v>
      </c>
      <c r="K139" s="232">
        <f>'HVAC Deemed Table'!F772</f>
        <v>1402.57</v>
      </c>
      <c r="L139" s="232"/>
      <c r="M139" s="232">
        <f>'HVAC Deemed Table'!F773</f>
        <v>368.91</v>
      </c>
      <c r="N139" s="232"/>
      <c r="O139" s="883">
        <f t="shared" si="69"/>
        <v>1.3288199999999999</v>
      </c>
      <c r="P139" s="883">
        <f t="shared" si="70"/>
        <v>0.34951199999999999</v>
      </c>
      <c r="Q139" s="884">
        <f>'HVAC Deemed Table'!I772</f>
        <v>1.3288199999999999</v>
      </c>
      <c r="R139" s="884"/>
      <c r="S139" s="884">
        <f>'HVAC Deemed Table'!I773</f>
        <v>0.34951199999999999</v>
      </c>
      <c r="T139" s="884"/>
      <c r="U139" s="885">
        <f t="shared" si="71"/>
        <v>0</v>
      </c>
      <c r="V139" s="885">
        <f t="shared" si="72"/>
        <v>0</v>
      </c>
      <c r="W139" s="885">
        <f t="shared" si="73"/>
        <v>1.3288199999999999</v>
      </c>
      <c r="X139" s="24">
        <f>'HVAC Deemed Table'!J772</f>
        <v>6</v>
      </c>
      <c r="Y139" s="24">
        <f>'HVAC Deemed Table'!J773</f>
        <v>12</v>
      </c>
      <c r="Z139" s="24">
        <f t="shared" si="79"/>
        <v>18</v>
      </c>
      <c r="AA139" s="18">
        <f>'HVAC Deemed Table'!DG772</f>
        <v>1.3568367173903013</v>
      </c>
      <c r="AB139" s="919">
        <f>'HVAC Deemed Table'!K772</f>
        <v>1381.2177729469663</v>
      </c>
      <c r="AC139" s="1046">
        <f t="shared" si="80"/>
        <v>1396.7466658638502</v>
      </c>
      <c r="AD139" s="1046">
        <f t="shared" si="65"/>
        <v>477.34032318265389</v>
      </c>
      <c r="AE139" s="239">
        <f>'HVAC Deemed Table'!DI772</f>
        <v>1396.7466658638502</v>
      </c>
      <c r="AF139" s="239"/>
      <c r="AG139" s="239">
        <f>'HVAC Deemed Table'!DI773</f>
        <v>477.34032318265389</v>
      </c>
      <c r="AH139" s="239"/>
      <c r="AI139" s="1052" t="str">
        <f t="shared" si="66"/>
        <v>per measure</v>
      </c>
      <c r="AJ139" s="55">
        <f>'HVAC Deemed Table'!L772</f>
        <v>1.75</v>
      </c>
      <c r="AK139" s="704"/>
      <c r="AL139" s="704"/>
      <c r="AX139" s="1587" t="str">
        <f t="shared" si="81"/>
        <v>Mini/MultiSplitAC_ER1_MF</v>
      </c>
      <c r="AY139" s="1613"/>
      <c r="AZ139" s="1696" t="str">
        <f t="shared" si="82"/>
        <v>351550</v>
      </c>
      <c r="BA139" s="1554">
        <f>ROUND((K139*$BC$3)+(K141*$BC$4),2)</f>
        <v>1023.65</v>
      </c>
      <c r="BB139" s="1554">
        <f>ROUND((L139*$BC$3)+(L141*$BC$4),2)</f>
        <v>0</v>
      </c>
      <c r="BC139" s="1554">
        <f>ROUND((M139*$BC$3)+(K141*$BC$4),2)</f>
        <v>403.45</v>
      </c>
      <c r="BD139" s="1554">
        <f>ROUND((N139*$BC$3)+(L141*$BC$4),2)</f>
        <v>0</v>
      </c>
      <c r="BE139" s="1534"/>
      <c r="BF139" s="1550">
        <f>ROUND(BA139*'CP FACTORS'!$B$9,6)</f>
        <v>0.96982500000000005</v>
      </c>
      <c r="BG139" s="1551">
        <f>ROUND(BB139*'CP FACTORS'!$B$14,6)</f>
        <v>0</v>
      </c>
      <c r="BH139" s="1550">
        <f>ROUND(BC139*'CP FACTORS'!$B$9,6)</f>
        <v>0.38223600000000002</v>
      </c>
      <c r="BI139" s="1552">
        <f>ROUND(BD139*'CP FACTORS'!$B$14,6)</f>
        <v>0</v>
      </c>
      <c r="BJ139" s="1534"/>
      <c r="BK139" s="816">
        <f t="shared" si="74"/>
        <v>1023.65</v>
      </c>
      <c r="BL139" s="1574">
        <f t="shared" si="75"/>
        <v>403.45</v>
      </c>
      <c r="BM139" s="1573">
        <f t="shared" si="76"/>
        <v>0.96982500000000005</v>
      </c>
      <c r="BN139" s="1572">
        <f t="shared" si="77"/>
        <v>0.38223600000000002</v>
      </c>
    </row>
    <row r="140" spans="1:66" x14ac:dyDescent="0.25">
      <c r="A140" s="53" t="str">
        <f t="shared" si="78"/>
        <v>351551</v>
      </c>
      <c r="B140" s="1691" t="str">
        <f>'HVAC Deemed Table'!C774</f>
        <v>351551_2024_12_</v>
      </c>
      <c r="C140" s="1613" t="str">
        <f>'HVAC Deemed Table'!G774</f>
        <v>Cooling RES</v>
      </c>
      <c r="D140" s="1613" t="str">
        <f>'HVAC Deemed Table'!G775</f>
        <v>Cooling RES ER2</v>
      </c>
      <c r="E140" s="1613"/>
      <c r="F140" s="1613"/>
      <c r="G140" s="1613" t="str">
        <f>'HVAC Deemed Table'!E774</f>
        <v>Mini/MultiSplitAC_ER1_MF_CompE</v>
      </c>
      <c r="H140" s="19" t="str">
        <f>'HVAC Deemed Table'!D774</f>
        <v>MFc</v>
      </c>
      <c r="I140" s="882">
        <f t="shared" si="67"/>
        <v>937.47</v>
      </c>
      <c r="J140" s="882">
        <f t="shared" si="68"/>
        <v>258.67</v>
      </c>
      <c r="K140" s="232">
        <f>'HVAC Deemed Table'!F774</f>
        <v>937.47</v>
      </c>
      <c r="L140" s="232"/>
      <c r="M140" s="232">
        <f>'HVAC Deemed Table'!F775</f>
        <v>258.67</v>
      </c>
      <c r="N140" s="232"/>
      <c r="O140" s="883">
        <f t="shared" si="69"/>
        <v>0.88817599999999997</v>
      </c>
      <c r="P140" s="883">
        <f t="shared" si="70"/>
        <v>0.24506900000000001</v>
      </c>
      <c r="Q140" s="884">
        <f>'HVAC Deemed Table'!I774</f>
        <v>0.88817599999999997</v>
      </c>
      <c r="R140" s="884"/>
      <c r="S140" s="884">
        <f>'HVAC Deemed Table'!I775</f>
        <v>0.24506900000000001</v>
      </c>
      <c r="T140" s="884"/>
      <c r="U140" s="885">
        <f t="shared" si="71"/>
        <v>0</v>
      </c>
      <c r="V140" s="885">
        <f t="shared" si="72"/>
        <v>0</v>
      </c>
      <c r="W140" s="885">
        <f t="shared" si="73"/>
        <v>0.88817599999999997</v>
      </c>
      <c r="X140" s="24">
        <f>'HVAC Deemed Table'!J774</f>
        <v>6</v>
      </c>
      <c r="Y140" s="24">
        <f>'HVAC Deemed Table'!J775</f>
        <v>12</v>
      </c>
      <c r="Z140" s="24">
        <f t="shared" si="79"/>
        <v>18</v>
      </c>
      <c r="AA140" s="18">
        <f>'HVAC Deemed Table'!DG774</f>
        <v>0.91823044459360115</v>
      </c>
      <c r="AB140" s="919">
        <f>'HVAC Deemed Table'!K774</f>
        <v>1381.2177729469663</v>
      </c>
      <c r="AC140" s="1046">
        <f t="shared" si="80"/>
        <v>933.57771579841562</v>
      </c>
      <c r="AD140" s="1046">
        <f t="shared" ref="AD140:AD206" si="83">AG140+AH140</f>
        <v>334.69849393526084</v>
      </c>
      <c r="AE140" s="239">
        <f>'HVAC Deemed Table'!DI774</f>
        <v>933.57771579841562</v>
      </c>
      <c r="AF140" s="239"/>
      <c r="AG140" s="239">
        <f>'HVAC Deemed Table'!DI775</f>
        <v>334.69849393526084</v>
      </c>
      <c r="AH140" s="239"/>
      <c r="AI140" s="1052" t="str">
        <f t="shared" si="66"/>
        <v>per measure</v>
      </c>
      <c r="AJ140" s="55">
        <f>'HVAC Deemed Table'!L774</f>
        <v>2</v>
      </c>
      <c r="AK140" s="704"/>
      <c r="AL140" s="704"/>
      <c r="AX140" s="1587" t="str">
        <f t="shared" si="81"/>
        <v>Mini/MultiSplitAC_ER1_MF_CompE</v>
      </c>
      <c r="AY140" s="1613"/>
      <c r="AZ140" s="1696" t="str">
        <f t="shared" si="82"/>
        <v>351551</v>
      </c>
      <c r="BA140" s="1555">
        <f>ROUND((K140*$BC$3)+(K142*$BC$4),2)</f>
        <v>1002.63</v>
      </c>
      <c r="BB140" s="1555">
        <f>ROUND((L140*$BC$3)+(L142*$BC$4),2)</f>
        <v>0</v>
      </c>
      <c r="BC140" s="1555">
        <f>ROUND((M140*$BC$3)+(K142*$BC$4),2)</f>
        <v>595.35</v>
      </c>
      <c r="BD140" s="1555">
        <f>ROUND((N140*$BC$3)+(L142*$BC$4),2)</f>
        <v>0</v>
      </c>
      <c r="BE140" s="1534"/>
      <c r="BF140" s="1550">
        <f>ROUND(BA140*'CP FACTORS'!$B$9,6)</f>
        <v>0.94991000000000003</v>
      </c>
      <c r="BG140" s="1551">
        <f>ROUND(BB140*'CP FACTORS'!$B$14,6)</f>
        <v>0</v>
      </c>
      <c r="BH140" s="1550">
        <f>ROUND(BC140*'CP FACTORS'!$B$9,6)</f>
        <v>0.56404500000000002</v>
      </c>
      <c r="BI140" s="1552">
        <f>ROUND(BD140*'CP FACTORS'!$B$14,6)</f>
        <v>0</v>
      </c>
      <c r="BJ140" s="1534"/>
      <c r="BK140" s="816">
        <f t="shared" si="74"/>
        <v>1002.63</v>
      </c>
      <c r="BL140" s="1574">
        <f t="shared" si="75"/>
        <v>595.35</v>
      </c>
      <c r="BM140" s="1573">
        <f t="shared" si="76"/>
        <v>0.94991000000000003</v>
      </c>
      <c r="BN140" s="1572">
        <f t="shared" si="77"/>
        <v>0.56404500000000002</v>
      </c>
    </row>
    <row r="141" spans="1:66" x14ac:dyDescent="0.25">
      <c r="A141" s="53" t="str">
        <f t="shared" si="78"/>
        <v>351600</v>
      </c>
      <c r="B141" s="1691" t="str">
        <f>'HVAC Deemed Table'!C776</f>
        <v>351600_2024_12_</v>
      </c>
      <c r="C141" s="1613" t="str">
        <f>'HVAC Deemed Table'!G776</f>
        <v>Cooling RES</v>
      </c>
      <c r="D141" s="1613"/>
      <c r="E141" s="1613"/>
      <c r="F141" s="1613"/>
      <c r="G141" s="1613" t="str">
        <f>'HVAC Deemed Table'!E776</f>
        <v>Mini/MultiSplitAC_ROF_MF</v>
      </c>
      <c r="H141" s="19" t="str">
        <f>'HVAC Deemed Table'!D776</f>
        <v>MF</v>
      </c>
      <c r="I141" s="882">
        <f t="shared" si="67"/>
        <v>455.26</v>
      </c>
      <c r="J141" s="882">
        <f t="shared" si="68"/>
        <v>0</v>
      </c>
      <c r="K141" s="232">
        <f>'HVAC Deemed Table'!F776</f>
        <v>455.26</v>
      </c>
      <c r="L141" s="232"/>
      <c r="M141" s="232"/>
      <c r="N141" s="232"/>
      <c r="O141" s="883">
        <f t="shared" si="69"/>
        <v>0.43132199999999998</v>
      </c>
      <c r="P141" s="883">
        <f t="shared" si="70"/>
        <v>0</v>
      </c>
      <c r="Q141" s="884">
        <f>'HVAC Deemed Table'!I776</f>
        <v>0.43132199999999998</v>
      </c>
      <c r="R141" s="884"/>
      <c r="S141" s="884"/>
      <c r="T141" s="884"/>
      <c r="U141" s="885">
        <f t="shared" si="71"/>
        <v>0</v>
      </c>
      <c r="V141" s="885">
        <f t="shared" si="72"/>
        <v>0</v>
      </c>
      <c r="W141" s="885">
        <f t="shared" si="73"/>
        <v>0.43132199999999998</v>
      </c>
      <c r="X141" s="24">
        <f>'HVAC Deemed Table'!J776</f>
        <v>18</v>
      </c>
      <c r="Y141" s="24"/>
      <c r="Z141" s="24">
        <f t="shared" si="79"/>
        <v>18</v>
      </c>
      <c r="AA141" s="18">
        <f>'HVAC Deemed Table'!DG776</f>
        <v>1.5605392054647704</v>
      </c>
      <c r="AB141" s="919">
        <f>'HVAC Deemed Table'!K776</f>
        <v>668</v>
      </c>
      <c r="AC141" s="1046">
        <f t="shared" si="80"/>
        <v>1042.4401892504666</v>
      </c>
      <c r="AD141" s="1046">
        <f t="shared" si="83"/>
        <v>0</v>
      </c>
      <c r="AE141" s="239">
        <f>'HVAC Deemed Table'!DI776</f>
        <v>1042.4401892504666</v>
      </c>
      <c r="AF141" s="239"/>
      <c r="AG141" s="239"/>
      <c r="AH141" s="239"/>
      <c r="AI141" s="1052" t="str">
        <f t="shared" si="66"/>
        <v>per measure</v>
      </c>
      <c r="AJ141" s="55">
        <f>'HVAC Deemed Table'!L776</f>
        <v>1.0555555555555556</v>
      </c>
      <c r="AK141" s="704"/>
      <c r="AL141" s="704"/>
      <c r="AX141" s="1587" t="str">
        <f t="shared" si="81"/>
        <v>Mini/MultiSplitAC_ROF_MF</v>
      </c>
      <c r="AY141" s="1613"/>
      <c r="AZ141" s="1696" t="str">
        <f t="shared" si="82"/>
        <v>351600</v>
      </c>
      <c r="BA141" s="1554">
        <f>ROUND((K139*$BC$3)+(K141*$BC$4),2)</f>
        <v>1023.65</v>
      </c>
      <c r="BB141" s="1554">
        <f>ROUND((L139*$BC$3)+(L141*$BC$4),2)</f>
        <v>0</v>
      </c>
      <c r="BC141" s="1554">
        <f>ROUND((M139*$BC$3)+(K141*$BC$4),2)</f>
        <v>403.45</v>
      </c>
      <c r="BD141" s="1554">
        <f>ROUND((N139*$BC$3)+(L141*$BC$4),2)</f>
        <v>0</v>
      </c>
      <c r="BE141" s="1534"/>
      <c r="BF141" s="1550">
        <f>ROUND(BA141*'CP FACTORS'!$B$9,6)</f>
        <v>0.96982500000000005</v>
      </c>
      <c r="BG141" s="1551">
        <f>ROUND(BB141*'CP FACTORS'!$B$14,6)</f>
        <v>0</v>
      </c>
      <c r="BH141" s="1550">
        <f>ROUND(BC141*'CP FACTORS'!$B$9,6)</f>
        <v>0.38223600000000002</v>
      </c>
      <c r="BI141" s="1552">
        <f>ROUND(BD141*'CP FACTORS'!$B$14,6)</f>
        <v>0</v>
      </c>
      <c r="BJ141" s="1534"/>
      <c r="BK141" s="816">
        <f t="shared" si="74"/>
        <v>1023.65</v>
      </c>
      <c r="BL141" s="1574">
        <f t="shared" si="75"/>
        <v>403.45</v>
      </c>
      <c r="BM141" s="1573">
        <f t="shared" si="76"/>
        <v>0.96982500000000005</v>
      </c>
      <c r="BN141" s="1572">
        <f t="shared" si="77"/>
        <v>0.38223600000000002</v>
      </c>
    </row>
    <row r="142" spans="1:66" x14ac:dyDescent="0.25">
      <c r="A142" s="53" t="str">
        <f t="shared" si="78"/>
        <v>351601</v>
      </c>
      <c r="B142" s="1691" t="str">
        <f>'HVAC Deemed Table'!C777</f>
        <v>351601_2024_12_</v>
      </c>
      <c r="C142" s="1613" t="str">
        <f>'HVAC Deemed Table'!G777</f>
        <v>Cooling RES</v>
      </c>
      <c r="D142" s="1613"/>
      <c r="E142" s="1613"/>
      <c r="F142" s="1613"/>
      <c r="G142" s="1613" t="str">
        <f>'HVAC Deemed Table'!E777</f>
        <v>Mini/MultiSplitAC_ROF_MF_CompE</v>
      </c>
      <c r="H142" s="19" t="str">
        <f>'HVAC Deemed Table'!D777</f>
        <v>MFc</v>
      </c>
      <c r="I142" s="882">
        <f t="shared" si="67"/>
        <v>1100.3800000000001</v>
      </c>
      <c r="J142" s="882">
        <f t="shared" si="68"/>
        <v>0</v>
      </c>
      <c r="K142" s="232">
        <f>'HVAC Deemed Table'!F777</f>
        <v>1100.3800000000001</v>
      </c>
      <c r="L142" s="232"/>
      <c r="M142" s="232"/>
      <c r="N142" s="232"/>
      <c r="O142" s="883">
        <f t="shared" si="69"/>
        <v>1.0425199999999999</v>
      </c>
      <c r="P142" s="883">
        <f t="shared" si="70"/>
        <v>0</v>
      </c>
      <c r="Q142" s="884">
        <f>'HVAC Deemed Table'!I777</f>
        <v>1.0425199999999999</v>
      </c>
      <c r="R142" s="884"/>
      <c r="S142" s="884"/>
      <c r="T142" s="884"/>
      <c r="U142" s="885">
        <f t="shared" si="71"/>
        <v>0</v>
      </c>
      <c r="V142" s="885">
        <f t="shared" si="72"/>
        <v>0</v>
      </c>
      <c r="W142" s="885">
        <f t="shared" si="73"/>
        <v>1.0425199999999999</v>
      </c>
      <c r="X142" s="24">
        <f>'HVAC Deemed Table'!J777</f>
        <v>18</v>
      </c>
      <c r="Y142" s="24"/>
      <c r="Z142" s="24">
        <f t="shared" si="79"/>
        <v>18</v>
      </c>
      <c r="AA142" s="18">
        <f>'HVAC Deemed Table'!DG777</f>
        <v>3.7718800924951106</v>
      </c>
      <c r="AB142" s="919">
        <f>'HVAC Deemed Table'!K777</f>
        <v>668</v>
      </c>
      <c r="AC142" s="1046">
        <f t="shared" si="80"/>
        <v>2519.615901786734</v>
      </c>
      <c r="AD142" s="1046">
        <f t="shared" si="83"/>
        <v>0</v>
      </c>
      <c r="AE142" s="239">
        <f>'HVAC Deemed Table'!DI777</f>
        <v>2519.615901786734</v>
      </c>
      <c r="AF142" s="239"/>
      <c r="AG142" s="239"/>
      <c r="AH142" s="239"/>
      <c r="AI142" s="1052" t="str">
        <f t="shared" si="66"/>
        <v>per measure</v>
      </c>
      <c r="AJ142" s="55">
        <f>'HVAC Deemed Table'!L777</f>
        <v>2</v>
      </c>
      <c r="AK142" s="704"/>
      <c r="AL142" s="704"/>
      <c r="AX142" s="1587" t="str">
        <f t="shared" si="81"/>
        <v>Mini/MultiSplitAC_ROF_MF_CompE</v>
      </c>
      <c r="AY142" s="1613"/>
      <c r="AZ142" s="1696" t="str">
        <f t="shared" si="82"/>
        <v>351601</v>
      </c>
      <c r="BA142" s="1555">
        <f>ROUND((K140*$BC$3)+(K142*$BC$4),2)</f>
        <v>1002.63</v>
      </c>
      <c r="BB142" s="1555">
        <f>ROUND((L140*$BC$3)+(L142*$BC$4),2)</f>
        <v>0</v>
      </c>
      <c r="BC142" s="1555">
        <f>ROUND((M140*$BC$3)+(K142*$BC$4),2)</f>
        <v>595.35</v>
      </c>
      <c r="BD142" s="1555">
        <f>ROUND((N140*$BC$3)+(L142*$BC$4),2)</f>
        <v>0</v>
      </c>
      <c r="BE142" s="1534"/>
      <c r="BF142" s="1550">
        <f>ROUND(BA142*'CP FACTORS'!$B$9,6)</f>
        <v>0.94991000000000003</v>
      </c>
      <c r="BG142" s="1551">
        <f>ROUND(BB142*'CP FACTORS'!$B$14,6)</f>
        <v>0</v>
      </c>
      <c r="BH142" s="1550">
        <f>ROUND(BC142*'CP FACTORS'!$B$9,6)</f>
        <v>0.56404500000000002</v>
      </c>
      <c r="BI142" s="1552">
        <f>ROUND(BD142*'CP FACTORS'!$B$14,6)</f>
        <v>0</v>
      </c>
      <c r="BJ142" s="1534"/>
      <c r="BK142" s="816">
        <f t="shared" si="74"/>
        <v>1002.63</v>
      </c>
      <c r="BL142" s="1574">
        <f t="shared" si="75"/>
        <v>595.35</v>
      </c>
      <c r="BM142" s="1573">
        <f t="shared" si="76"/>
        <v>0.94991000000000003</v>
      </c>
      <c r="BN142" s="1572">
        <f t="shared" si="77"/>
        <v>0.56404500000000002</v>
      </c>
    </row>
    <row r="143" spans="1:66" x14ac:dyDescent="0.25">
      <c r="A143" s="53" t="str">
        <f t="shared" si="78"/>
        <v>351650</v>
      </c>
      <c r="B143" s="1691" t="str">
        <f>'HVAC Deemed Table'!C778</f>
        <v>351650_2024_12_</v>
      </c>
      <c r="C143" s="1613" t="str">
        <f>'HVAC Deemed Table'!G778</f>
        <v>Cooling RES</v>
      </c>
      <c r="D143" s="1613" t="str">
        <f>'HVAC Deemed Table'!G779</f>
        <v>Heating RES</v>
      </c>
      <c r="E143" s="1613"/>
      <c r="F143" s="1613"/>
      <c r="G143" s="1613" t="str">
        <f>'HVAC Deemed Table'!E778</f>
        <v>Mini/MultiSplitASHP_ROF_MF_NC</v>
      </c>
      <c r="H143" s="19" t="str">
        <f>'HVAC Deemed Table'!D778</f>
        <v>MF</v>
      </c>
      <c r="I143" s="882">
        <f t="shared" si="67"/>
        <v>981.75</v>
      </c>
      <c r="J143" s="882">
        <f t="shared" si="68"/>
        <v>0</v>
      </c>
      <c r="K143" s="232">
        <f>'HVAC Deemed Table'!F778</f>
        <v>188.86</v>
      </c>
      <c r="L143" s="232">
        <f>'HVAC Deemed Table'!F779</f>
        <v>792.89</v>
      </c>
      <c r="M143" s="232"/>
      <c r="N143" s="232"/>
      <c r="O143" s="883">
        <f t="shared" si="69"/>
        <v>0.178929</v>
      </c>
      <c r="P143" s="883">
        <f t="shared" si="70"/>
        <v>0</v>
      </c>
      <c r="Q143" s="884">
        <f>'HVAC Deemed Table'!I778</f>
        <v>0.178929</v>
      </c>
      <c r="R143" s="884">
        <f>'HVAC Deemed Table'!I779</f>
        <v>0</v>
      </c>
      <c r="S143" s="884"/>
      <c r="T143" s="884"/>
      <c r="U143" s="885">
        <f t="shared" si="71"/>
        <v>0</v>
      </c>
      <c r="V143" s="885">
        <f t="shared" si="72"/>
        <v>0</v>
      </c>
      <c r="W143" s="885">
        <f t="shared" si="73"/>
        <v>0.178929</v>
      </c>
      <c r="X143" s="24">
        <f>'HVAC Deemed Table'!J778</f>
        <v>18</v>
      </c>
      <c r="Y143" s="24"/>
      <c r="Z143" s="24">
        <f t="shared" si="79"/>
        <v>18</v>
      </c>
      <c r="AA143" s="18">
        <f>'HVAC Deemed Table'!DG778</f>
        <v>1.3667611242924753</v>
      </c>
      <c r="AB143" s="919">
        <f>'HVAC Deemed Table'!K778</f>
        <v>668</v>
      </c>
      <c r="AC143" s="1046">
        <f t="shared" si="80"/>
        <v>912.99643102737355</v>
      </c>
      <c r="AD143" s="1046">
        <f t="shared" si="83"/>
        <v>0</v>
      </c>
      <c r="AE143" s="239">
        <f>'HVAC Deemed Table'!DI778</f>
        <v>432.44575438615988</v>
      </c>
      <c r="AF143" s="239">
        <f>'HVAC Deemed Table'!DI779</f>
        <v>480.55067664121361</v>
      </c>
      <c r="AG143" s="239"/>
      <c r="AH143" s="239"/>
      <c r="AI143" s="1052" t="str">
        <f t="shared" ref="AI143:AI206" si="84">AI142</f>
        <v>per measure</v>
      </c>
      <c r="AJ143" s="55">
        <f>'HVAC Deemed Table'!L778</f>
        <v>1.3282828282828283</v>
      </c>
      <c r="AK143" s="704"/>
      <c r="AL143" s="704"/>
      <c r="AX143" s="1587" t="str">
        <f t="shared" si="81"/>
        <v>Mini/MultiSplitASHP_ROF_MF_NC</v>
      </c>
      <c r="AY143" s="1613"/>
      <c r="AZ143" s="1696" t="str">
        <f t="shared" si="82"/>
        <v>351650</v>
      </c>
      <c r="BA143" s="1558">
        <f t="shared" ref="BA143:BD144" si="85">BA155</f>
        <v>765.81</v>
      </c>
      <c r="BB143" s="1558">
        <f t="shared" si="85"/>
        <v>1388.85</v>
      </c>
      <c r="BC143" s="1558">
        <f t="shared" si="85"/>
        <v>268.94</v>
      </c>
      <c r="BD143" s="1558">
        <f t="shared" si="85"/>
        <v>930.61</v>
      </c>
      <c r="BE143" s="1534"/>
      <c r="BF143" s="1550">
        <f>ROUND(BA143*'CP FACTORS'!$B$9,6)</f>
        <v>0.72554200000000002</v>
      </c>
      <c r="BG143" s="1551">
        <f>ROUND(BB143*'CP FACTORS'!$B$14,6)</f>
        <v>0</v>
      </c>
      <c r="BH143" s="1550">
        <f>ROUND(BC143*'CP FACTORS'!$B$9,6)</f>
        <v>0.254799</v>
      </c>
      <c r="BI143" s="1552">
        <f>ROUND(BD143*'CP FACTORS'!$B$14,6)</f>
        <v>0</v>
      </c>
      <c r="BJ143" s="1534"/>
      <c r="BK143" s="816">
        <f t="shared" si="74"/>
        <v>2154.66</v>
      </c>
      <c r="BL143" s="1574">
        <f t="shared" si="75"/>
        <v>1199.55</v>
      </c>
      <c r="BM143" s="1573">
        <f t="shared" si="76"/>
        <v>0.72554200000000002</v>
      </c>
      <c r="BN143" s="1572">
        <f t="shared" si="77"/>
        <v>0.254799</v>
      </c>
    </row>
    <row r="144" spans="1:66" x14ac:dyDescent="0.25">
      <c r="A144" s="53" t="str">
        <f t="shared" si="78"/>
        <v>351651</v>
      </c>
      <c r="B144" s="1691" t="str">
        <f>'HVAC Deemed Table'!C780</f>
        <v>351651_2024_12_</v>
      </c>
      <c r="C144" s="1613" t="str">
        <f>'HVAC Deemed Table'!G780</f>
        <v>Cooling RES</v>
      </c>
      <c r="D144" s="1613" t="str">
        <f>'HVAC Deemed Table'!G781</f>
        <v>Heating RES</v>
      </c>
      <c r="E144" s="1613"/>
      <c r="F144" s="1613"/>
      <c r="G144" s="1613" t="str">
        <f>'HVAC Deemed Table'!E780</f>
        <v>Mini/MultiSplitASHP_ROF_MF_NC_CompE</v>
      </c>
      <c r="H144" s="19" t="str">
        <f>'HVAC Deemed Table'!D780</f>
        <v>MFc</v>
      </c>
      <c r="I144" s="882">
        <f t="shared" si="67"/>
        <v>425.39</v>
      </c>
      <c r="J144" s="882">
        <f t="shared" si="68"/>
        <v>0</v>
      </c>
      <c r="K144" s="232">
        <f>'HVAC Deemed Table'!F780</f>
        <v>124.03</v>
      </c>
      <c r="L144" s="232">
        <f>'HVAC Deemed Table'!F781</f>
        <v>301.36</v>
      </c>
      <c r="M144" s="232"/>
      <c r="N144" s="232"/>
      <c r="O144" s="883">
        <f t="shared" si="69"/>
        <v>0.117508</v>
      </c>
      <c r="P144" s="883">
        <f t="shared" si="70"/>
        <v>0</v>
      </c>
      <c r="Q144" s="884">
        <f>'HVAC Deemed Table'!I780</f>
        <v>0.117508</v>
      </c>
      <c r="R144" s="884">
        <f>'HVAC Deemed Table'!I781</f>
        <v>0</v>
      </c>
      <c r="S144" s="884"/>
      <c r="T144" s="884"/>
      <c r="U144" s="885">
        <f t="shared" si="71"/>
        <v>0</v>
      </c>
      <c r="V144" s="885">
        <f t="shared" si="72"/>
        <v>0</v>
      </c>
      <c r="W144" s="885">
        <f t="shared" si="73"/>
        <v>0.117508</v>
      </c>
      <c r="X144" s="24">
        <f>'HVAC Deemed Table'!J780</f>
        <v>18</v>
      </c>
      <c r="Y144" s="24"/>
      <c r="Z144" s="24">
        <f t="shared" si="79"/>
        <v>18</v>
      </c>
      <c r="AA144" s="18">
        <f>'HVAC Deemed Table'!DG780</f>
        <v>0.69857297780084959</v>
      </c>
      <c r="AB144" s="919">
        <f>'HVAC Deemed Table'!K780</f>
        <v>668</v>
      </c>
      <c r="AC144" s="1046">
        <f t="shared" si="80"/>
        <v>466.6467491709675</v>
      </c>
      <c r="AD144" s="1046">
        <f t="shared" si="83"/>
        <v>0</v>
      </c>
      <c r="AE144" s="239">
        <f>'HVAC Deemed Table'!DI780</f>
        <v>284.00003662244734</v>
      </c>
      <c r="AF144" s="239">
        <f>'HVAC Deemed Table'!DI781</f>
        <v>182.64671254852016</v>
      </c>
      <c r="AG144" s="239"/>
      <c r="AH144" s="239"/>
      <c r="AI144" s="1052" t="str">
        <f t="shared" si="84"/>
        <v>per measure</v>
      </c>
      <c r="AJ144" s="55">
        <f>'HVAC Deemed Table'!L780</f>
        <v>1.0068493150684932</v>
      </c>
      <c r="AK144" s="704"/>
      <c r="AL144" s="704"/>
      <c r="AX144" s="1587" t="str">
        <f t="shared" si="81"/>
        <v>Mini/MultiSplitASHP_ROF_MF_NC_CompE</v>
      </c>
      <c r="AY144" s="1613"/>
      <c r="AZ144" s="1696" t="str">
        <f t="shared" si="82"/>
        <v>351651</v>
      </c>
      <c r="BA144" s="1558">
        <f t="shared" si="85"/>
        <v>502.91</v>
      </c>
      <c r="BB144" s="1558">
        <f t="shared" si="85"/>
        <v>527.87</v>
      </c>
      <c r="BC144" s="1558">
        <f t="shared" si="85"/>
        <v>176.61</v>
      </c>
      <c r="BD144" s="1558">
        <f t="shared" si="85"/>
        <v>422.37</v>
      </c>
      <c r="BE144" s="1534"/>
      <c r="BF144" s="1550">
        <f>ROUND(BA144*'CP FACTORS'!$B$9,6)</f>
        <v>0.476466</v>
      </c>
      <c r="BG144" s="1551">
        <f>ROUND(BB144*'CP FACTORS'!$B$14,6)</f>
        <v>0</v>
      </c>
      <c r="BH144" s="1550">
        <f>ROUND(BC144*'CP FACTORS'!$B$9,6)</f>
        <v>0.167324</v>
      </c>
      <c r="BI144" s="1552">
        <f>ROUND(BD144*'CP FACTORS'!$B$14,6)</f>
        <v>0</v>
      </c>
      <c r="BJ144" s="1534"/>
      <c r="BK144" s="816">
        <f t="shared" si="74"/>
        <v>1030.78</v>
      </c>
      <c r="BL144" s="1574">
        <f t="shared" si="75"/>
        <v>598.98</v>
      </c>
      <c r="BM144" s="1573">
        <f t="shared" si="76"/>
        <v>0.476466</v>
      </c>
      <c r="BN144" s="1572">
        <f t="shared" si="77"/>
        <v>0.167324</v>
      </c>
    </row>
    <row r="145" spans="1:66" x14ac:dyDescent="0.25">
      <c r="A145" s="53" t="str">
        <f t="shared" si="78"/>
        <v>351700</v>
      </c>
      <c r="B145" s="1691" t="str">
        <f>'HVAC Deemed Table'!C782</f>
        <v>351700_2024_12_</v>
      </c>
      <c r="C145" s="1613" t="str">
        <f>'HVAC Deemed Table'!G782</f>
        <v>Cooling RES</v>
      </c>
      <c r="D145" s="1613" t="str">
        <f>'HVAC Deemed Table'!G783</f>
        <v>Heating RES</v>
      </c>
      <c r="E145" s="1613"/>
      <c r="F145" s="1613"/>
      <c r="G145" s="1613" t="str">
        <f>'HVAC Deemed Table'!E782</f>
        <v>Mini/MultiSplitASHP_ROF_MF</v>
      </c>
      <c r="H145" s="19" t="str">
        <f>'HVAC Deemed Table'!D782</f>
        <v>MF</v>
      </c>
      <c r="I145" s="882">
        <f t="shared" si="67"/>
        <v>981.75</v>
      </c>
      <c r="J145" s="882">
        <f t="shared" si="68"/>
        <v>0</v>
      </c>
      <c r="K145" s="232">
        <f>'HVAC Deemed Table'!F782</f>
        <v>188.86</v>
      </c>
      <c r="L145" s="232">
        <f>'HVAC Deemed Table'!F783</f>
        <v>792.89</v>
      </c>
      <c r="M145" s="232"/>
      <c r="N145" s="232"/>
      <c r="O145" s="883">
        <f t="shared" si="69"/>
        <v>0.178929</v>
      </c>
      <c r="P145" s="883">
        <f t="shared" si="70"/>
        <v>0</v>
      </c>
      <c r="Q145" s="884">
        <f>'HVAC Deemed Table'!I782</f>
        <v>0.178929</v>
      </c>
      <c r="R145" s="884">
        <f>'HVAC Deemed Table'!I783</f>
        <v>0</v>
      </c>
      <c r="S145" s="884"/>
      <c r="T145" s="884"/>
      <c r="U145" s="885">
        <f t="shared" si="71"/>
        <v>0</v>
      </c>
      <c r="V145" s="885">
        <f t="shared" si="72"/>
        <v>0</v>
      </c>
      <c r="W145" s="885">
        <f t="shared" si="73"/>
        <v>0.178929</v>
      </c>
      <c r="X145" s="24">
        <f>'HVAC Deemed Table'!J782</f>
        <v>18</v>
      </c>
      <c r="Y145" s="24"/>
      <c r="Z145" s="24">
        <f t="shared" si="79"/>
        <v>18</v>
      </c>
      <c r="AA145" s="18">
        <f>'HVAC Deemed Table'!DG782</f>
        <v>1.3667611242924753</v>
      </c>
      <c r="AB145" s="919">
        <f>'HVAC Deemed Table'!K782</f>
        <v>668</v>
      </c>
      <c r="AC145" s="1046">
        <f t="shared" si="80"/>
        <v>912.99643102737355</v>
      </c>
      <c r="AD145" s="1046">
        <f t="shared" si="83"/>
        <v>0</v>
      </c>
      <c r="AE145" s="239">
        <f>'HVAC Deemed Table'!DI782</f>
        <v>432.44575438615988</v>
      </c>
      <c r="AF145" s="239">
        <f>'HVAC Deemed Table'!DI783</f>
        <v>480.55067664121361</v>
      </c>
      <c r="AG145" s="239"/>
      <c r="AH145" s="239"/>
      <c r="AI145" s="1052" t="str">
        <f t="shared" si="84"/>
        <v>per measure</v>
      </c>
      <c r="AJ145" s="55">
        <f>'HVAC Deemed Table'!L782</f>
        <v>1.3282828282828283</v>
      </c>
      <c r="AK145" s="704"/>
      <c r="AL145" s="704"/>
      <c r="AX145" s="1587" t="str">
        <f t="shared" si="81"/>
        <v>Mini/MultiSplitASHP_ROF_MF</v>
      </c>
      <c r="AY145" s="1613"/>
      <c r="AZ145" s="1696" t="str">
        <f t="shared" si="82"/>
        <v>351700</v>
      </c>
      <c r="BA145" s="1558">
        <f>BA155</f>
        <v>765.81</v>
      </c>
      <c r="BB145" s="1558">
        <f t="shared" ref="BB145:BD146" si="86">BB155</f>
        <v>1388.85</v>
      </c>
      <c r="BC145" s="1558">
        <f t="shared" si="86"/>
        <v>268.94</v>
      </c>
      <c r="BD145" s="1558">
        <f t="shared" si="86"/>
        <v>930.61</v>
      </c>
      <c r="BE145" s="1534"/>
      <c r="BF145" s="1550">
        <f>ROUND(BA145*'CP FACTORS'!$B$9,6)</f>
        <v>0.72554200000000002</v>
      </c>
      <c r="BG145" s="1551">
        <f>ROUND(BB145*'CP FACTORS'!$B$14,6)</f>
        <v>0</v>
      </c>
      <c r="BH145" s="1550">
        <f>ROUND(BC145*'CP FACTORS'!$B$9,6)</f>
        <v>0.254799</v>
      </c>
      <c r="BI145" s="1552">
        <f>ROUND(BD145*'CP FACTORS'!$B$14,6)</f>
        <v>0</v>
      </c>
      <c r="BJ145" s="1534"/>
      <c r="BK145" s="816">
        <f t="shared" si="74"/>
        <v>2154.66</v>
      </c>
      <c r="BL145" s="1574">
        <f t="shared" si="75"/>
        <v>1199.55</v>
      </c>
      <c r="BM145" s="1573">
        <f t="shared" si="76"/>
        <v>0.72554200000000002</v>
      </c>
      <c r="BN145" s="1572">
        <f t="shared" si="77"/>
        <v>0.254799</v>
      </c>
    </row>
    <row r="146" spans="1:66" x14ac:dyDescent="0.25">
      <c r="A146" s="53" t="str">
        <f t="shared" si="78"/>
        <v>351701</v>
      </c>
      <c r="B146" s="1691" t="str">
        <f>'HVAC Deemed Table'!C784</f>
        <v>351701_2024_12_</v>
      </c>
      <c r="C146" s="1613" t="str">
        <f>'HVAC Deemed Table'!G784</f>
        <v>Cooling RES</v>
      </c>
      <c r="D146" s="1613" t="str">
        <f>'HVAC Deemed Table'!G785</f>
        <v>Heating RES</v>
      </c>
      <c r="E146" s="1613"/>
      <c r="F146" s="1613"/>
      <c r="G146" s="1613" t="str">
        <f>'HVAC Deemed Table'!E784</f>
        <v>Mini/MultiSplitASHP_ROF_MF_CompE</v>
      </c>
      <c r="H146" s="19" t="str">
        <f>'HVAC Deemed Table'!D784</f>
        <v>MFc</v>
      </c>
      <c r="I146" s="882">
        <f t="shared" ref="I146:I213" si="87">K146+L146</f>
        <v>425.39</v>
      </c>
      <c r="J146" s="882">
        <f t="shared" ref="J146:J213" si="88">M146+N146</f>
        <v>0</v>
      </c>
      <c r="K146" s="232">
        <f>'HVAC Deemed Table'!F784</f>
        <v>124.03</v>
      </c>
      <c r="L146" s="232">
        <f>'HVAC Deemed Table'!F785</f>
        <v>301.36</v>
      </c>
      <c r="M146" s="232"/>
      <c r="N146" s="232"/>
      <c r="O146" s="883">
        <f t="shared" ref="O146:O213" si="89">Q146+R146</f>
        <v>0.117508</v>
      </c>
      <c r="P146" s="883">
        <f t="shared" ref="P146:P213" si="90">S146+T146</f>
        <v>0</v>
      </c>
      <c r="Q146" s="884">
        <f>'HVAC Deemed Table'!I784</f>
        <v>0.117508</v>
      </c>
      <c r="R146" s="884">
        <f>'HVAC Deemed Table'!I785</f>
        <v>0</v>
      </c>
      <c r="S146" s="884"/>
      <c r="T146" s="884"/>
      <c r="U146" s="885">
        <f t="shared" ref="U146:U209" si="91">IFERROR(IF(V146+W146&gt;0,0,IF(Z146&gt;0,O146,0)),0)</f>
        <v>0</v>
      </c>
      <c r="V146" s="885">
        <f t="shared" ref="V146:V209" si="92">IF(W146&gt;0,0,IF(Z146&gt;9,O146,0))</f>
        <v>0</v>
      </c>
      <c r="W146" s="885">
        <f t="shared" ref="W146:W209" si="93">IF(Z146&gt;14,O146,0)</f>
        <v>0.117508</v>
      </c>
      <c r="X146" s="24">
        <f>'HVAC Deemed Table'!J784</f>
        <v>18</v>
      </c>
      <c r="Y146" s="24"/>
      <c r="Z146" s="24">
        <f t="shared" si="79"/>
        <v>18</v>
      </c>
      <c r="AA146" s="18">
        <f>'HVAC Deemed Table'!DG784</f>
        <v>0.69857297780084959</v>
      </c>
      <c r="AB146" s="919">
        <f>'HVAC Deemed Table'!K784</f>
        <v>668</v>
      </c>
      <c r="AC146" s="1046">
        <f t="shared" si="80"/>
        <v>466.6467491709675</v>
      </c>
      <c r="AD146" s="1046">
        <f t="shared" si="83"/>
        <v>0</v>
      </c>
      <c r="AE146" s="239">
        <f>'HVAC Deemed Table'!DI784</f>
        <v>284.00003662244734</v>
      </c>
      <c r="AF146" s="239">
        <f>'HVAC Deemed Table'!DI785</f>
        <v>182.64671254852016</v>
      </c>
      <c r="AG146" s="239"/>
      <c r="AH146" s="239"/>
      <c r="AI146" s="1052" t="str">
        <f t="shared" si="84"/>
        <v>per measure</v>
      </c>
      <c r="AJ146" s="55">
        <f>'HVAC Deemed Table'!L784</f>
        <v>1.0068493150684932</v>
      </c>
      <c r="AK146" s="704"/>
      <c r="AL146" s="704"/>
      <c r="AX146" s="1587" t="str">
        <f t="shared" si="81"/>
        <v>Mini/MultiSplitASHP_ROF_MF_CompE</v>
      </c>
      <c r="AY146" s="1613"/>
      <c r="AZ146" s="1696" t="str">
        <f t="shared" si="82"/>
        <v>351701</v>
      </c>
      <c r="BA146" s="1558">
        <f>BA156</f>
        <v>502.91</v>
      </c>
      <c r="BB146" s="1558">
        <f t="shared" si="86"/>
        <v>527.87</v>
      </c>
      <c r="BC146" s="1558">
        <f t="shared" si="86"/>
        <v>176.61</v>
      </c>
      <c r="BD146" s="1558">
        <f t="shared" si="86"/>
        <v>422.37</v>
      </c>
      <c r="BE146" s="1534"/>
      <c r="BF146" s="1550">
        <f>ROUND(BA146*'CP FACTORS'!$B$9,6)</f>
        <v>0.476466</v>
      </c>
      <c r="BG146" s="1551">
        <f>ROUND(BB146*'CP FACTORS'!$B$14,6)</f>
        <v>0</v>
      </c>
      <c r="BH146" s="1550">
        <f>ROUND(BC146*'CP FACTORS'!$B$9,6)</f>
        <v>0.167324</v>
      </c>
      <c r="BI146" s="1552">
        <f>ROUND(BD146*'CP FACTORS'!$B$14,6)</f>
        <v>0</v>
      </c>
      <c r="BJ146" s="1534"/>
      <c r="BK146" s="816">
        <f t="shared" si="74"/>
        <v>1030.78</v>
      </c>
      <c r="BL146" s="1574">
        <f t="shared" si="75"/>
        <v>598.98</v>
      </c>
      <c r="BM146" s="1573">
        <f t="shared" si="76"/>
        <v>0.476466</v>
      </c>
      <c r="BN146" s="1572">
        <f t="shared" si="77"/>
        <v>0.167324</v>
      </c>
    </row>
    <row r="147" spans="1:66" x14ac:dyDescent="0.25">
      <c r="A147" s="53" t="str">
        <f t="shared" si="78"/>
        <v>351750</v>
      </c>
      <c r="B147" s="1691" t="str">
        <f>'HVAC Deemed Table'!C786</f>
        <v>351750_2024_12_</v>
      </c>
      <c r="C147" s="1613" t="str">
        <f>'HVAC Deemed Table'!G786</f>
        <v>Cooling RES</v>
      </c>
      <c r="D147" s="1613" t="str">
        <f>'HVAC Deemed Table'!G787</f>
        <v>Heating RES</v>
      </c>
      <c r="E147" s="1613" t="str">
        <f>'HVAC Deemed Table'!G788</f>
        <v>Cooling RES ER2</v>
      </c>
      <c r="F147" s="1613" t="str">
        <f>'HVAC Deemed Table'!G789</f>
        <v>Heating RES ER2</v>
      </c>
      <c r="G147" s="1613" t="str">
        <f>'HVAC Deemed Table'!E786</f>
        <v>Mini/MultiSplitASHP-Replace_CAC_ElectricHeat_ER1_MF</v>
      </c>
      <c r="H147" s="19" t="str">
        <f>'HVAC Deemed Table'!D786</f>
        <v>MF</v>
      </c>
      <c r="I147" s="882">
        <f t="shared" si="87"/>
        <v>6438.32</v>
      </c>
      <c r="J147" s="882">
        <f t="shared" si="88"/>
        <v>5681.7699999999995</v>
      </c>
      <c r="K147" s="232">
        <f>'HVAC Deemed Table'!F786</f>
        <v>1150.45</v>
      </c>
      <c r="L147" s="232">
        <f>'HVAC Deemed Table'!F787</f>
        <v>5287.87</v>
      </c>
      <c r="M147" s="232">
        <f>'HVAC Deemed Table'!F788</f>
        <v>393.9</v>
      </c>
      <c r="N147" s="232">
        <f>'HVAC Deemed Table'!F789</f>
        <v>5287.87</v>
      </c>
      <c r="O147" s="883">
        <f t="shared" si="89"/>
        <v>1.0899570000000001</v>
      </c>
      <c r="P147" s="883">
        <f t="shared" si="90"/>
        <v>0.37318800000000002</v>
      </c>
      <c r="Q147" s="884">
        <f>'HVAC Deemed Table'!I786</f>
        <v>1.0899570000000001</v>
      </c>
      <c r="R147" s="884">
        <f>'HVAC Deemed Table'!I787</f>
        <v>0</v>
      </c>
      <c r="S147" s="884">
        <f>'HVAC Deemed Table'!I788</f>
        <v>0.37318800000000002</v>
      </c>
      <c r="T147" s="884">
        <f>'HVAC Deemed Table'!I789</f>
        <v>0</v>
      </c>
      <c r="U147" s="885">
        <f t="shared" si="91"/>
        <v>0</v>
      </c>
      <c r="V147" s="885">
        <f t="shared" si="92"/>
        <v>0</v>
      </c>
      <c r="W147" s="885">
        <f t="shared" si="93"/>
        <v>1.0899570000000001</v>
      </c>
      <c r="X147" s="24">
        <f>'HVAC Deemed Table'!J786</f>
        <v>6</v>
      </c>
      <c r="Y147" s="24">
        <f>'HVAC Deemed Table'!J788</f>
        <v>12</v>
      </c>
      <c r="Z147" s="24">
        <f t="shared" si="79"/>
        <v>18</v>
      </c>
      <c r="AA147" s="18">
        <f>'HVAC Deemed Table'!DG786</f>
        <v>3.6819649925298052</v>
      </c>
      <c r="AB147" s="919">
        <f>'HVAC Deemed Table'!K786</f>
        <v>1320</v>
      </c>
      <c r="AC147" s="1046">
        <f t="shared" si="80"/>
        <v>2563.7681309754403</v>
      </c>
      <c r="AD147" s="1046">
        <f t="shared" si="83"/>
        <v>2296.4256591639023</v>
      </c>
      <c r="AE147" s="239">
        <f>'HVAC Deemed Table'!DI786</f>
        <v>1145.6734435665005</v>
      </c>
      <c r="AF147" s="239">
        <f>'HVAC Deemed Table'!DI787</f>
        <v>1418.0946874089398</v>
      </c>
      <c r="AG147" s="239">
        <f>'HVAC Deemed Table'!DI788</f>
        <v>509.67540403254816</v>
      </c>
      <c r="AH147" s="239">
        <f>'HVAC Deemed Table'!DI789</f>
        <v>1786.7502551313544</v>
      </c>
      <c r="AI147" s="1052" t="str">
        <f t="shared" si="84"/>
        <v>per measure</v>
      </c>
      <c r="AJ147" s="55">
        <f>'HVAC Deemed Table'!L786</f>
        <v>2</v>
      </c>
      <c r="AK147" s="704"/>
      <c r="AL147" s="704"/>
      <c r="AX147" s="1587" t="str">
        <f t="shared" si="81"/>
        <v>Mini/MultiSplitASHP-Replace_CAC_ElectricHeat_ER1_MF</v>
      </c>
      <c r="AY147" s="1613"/>
      <c r="AZ147" s="1696" t="str">
        <f t="shared" si="82"/>
        <v>351750</v>
      </c>
      <c r="BA147" s="1559">
        <f t="shared" ref="BA147:BB150" si="94">ROUND((K147*$BC$3)+(K151*$BC$4),2)</f>
        <v>780.23</v>
      </c>
      <c r="BB147" s="1559">
        <f t="shared" si="94"/>
        <v>4721.55</v>
      </c>
      <c r="BC147" s="1559">
        <f t="shared" ref="BC147:BD150" si="95">ROUND((M147*$BC$3)+(K151*$BC$4),2)</f>
        <v>326.3</v>
      </c>
      <c r="BD147" s="1559">
        <f t="shared" si="95"/>
        <v>4721.55</v>
      </c>
      <c r="BE147" s="1534"/>
      <c r="BF147" s="1550">
        <f>ROUND(BA147*'CP FACTORS'!$B$9,6)</f>
        <v>0.73920399999999997</v>
      </c>
      <c r="BG147" s="1551">
        <f>ROUND(BB147*'CP FACTORS'!$B$14,6)</f>
        <v>0</v>
      </c>
      <c r="BH147" s="1550">
        <f>ROUND(BC147*'CP FACTORS'!$B$9,6)</f>
        <v>0.309143</v>
      </c>
      <c r="BI147" s="1552">
        <f>ROUND(BD147*'CP FACTORS'!$B$14,6)</f>
        <v>0</v>
      </c>
      <c r="BJ147" s="1534"/>
      <c r="BK147" s="816">
        <f t="shared" ref="BK147:BK211" si="96">BA147+BB147</f>
        <v>5501.7800000000007</v>
      </c>
      <c r="BL147" s="1574">
        <f t="shared" ref="BL147:BL211" si="97">BC147+BD147</f>
        <v>5047.8500000000004</v>
      </c>
      <c r="BM147" s="1573">
        <f t="shared" ref="BM147:BM211" si="98">BF147+BG147</f>
        <v>0.73920399999999997</v>
      </c>
      <c r="BN147" s="1572">
        <f t="shared" ref="BN147:BN211" si="99">BH147+BI147</f>
        <v>0.309143</v>
      </c>
    </row>
    <row r="148" spans="1:66" x14ac:dyDescent="0.25">
      <c r="A148" s="53" t="str">
        <f t="shared" si="78"/>
        <v>351751</v>
      </c>
      <c r="B148" s="1691" t="str">
        <f>'HVAC Deemed Table'!C790</f>
        <v>351751_2024_12_</v>
      </c>
      <c r="C148" s="1613" t="str">
        <f>'HVAC Deemed Table'!G790</f>
        <v>Cooling RES</v>
      </c>
      <c r="D148" s="1613" t="str">
        <f>'HVAC Deemed Table'!G791</f>
        <v>Heating RES</v>
      </c>
      <c r="E148" s="1613" t="str">
        <f>'HVAC Deemed Table'!G792</f>
        <v>Cooling RES ER2</v>
      </c>
      <c r="F148" s="1613" t="str">
        <f>'HVAC Deemed Table'!G793</f>
        <v>Heating RES ER2</v>
      </c>
      <c r="G148" s="1613" t="str">
        <f>'HVAC Deemed Table'!E790</f>
        <v>Mini/MultiSplitASHP-Replace_CAC_ElectricHeat_ER1_MF_CompE</v>
      </c>
      <c r="H148" s="19" t="str">
        <f>'HVAC Deemed Table'!D790</f>
        <v>MFc</v>
      </c>
      <c r="I148" s="882">
        <f t="shared" si="87"/>
        <v>2765.29</v>
      </c>
      <c r="J148" s="882">
        <f t="shared" si="88"/>
        <v>2268.4699999999998</v>
      </c>
      <c r="K148" s="232">
        <f>'HVAC Deemed Table'!F790</f>
        <v>755.49</v>
      </c>
      <c r="L148" s="232">
        <f>'HVAC Deemed Table'!F791</f>
        <v>2009.8</v>
      </c>
      <c r="M148" s="232">
        <f>'HVAC Deemed Table'!F792</f>
        <v>258.67</v>
      </c>
      <c r="N148" s="232">
        <f>'HVAC Deemed Table'!F793</f>
        <v>2009.8</v>
      </c>
      <c r="O148" s="883">
        <f t="shared" si="89"/>
        <v>0.71576499999999998</v>
      </c>
      <c r="P148" s="883">
        <f t="shared" si="90"/>
        <v>0.24506900000000001</v>
      </c>
      <c r="Q148" s="884">
        <f>'HVAC Deemed Table'!I790</f>
        <v>0.71576499999999998</v>
      </c>
      <c r="R148" s="884">
        <f>'HVAC Deemed Table'!I791</f>
        <v>0</v>
      </c>
      <c r="S148" s="884">
        <f>'HVAC Deemed Table'!I792</f>
        <v>0.24506900000000001</v>
      </c>
      <c r="T148" s="884">
        <f>'HVAC Deemed Table'!I793</f>
        <v>0</v>
      </c>
      <c r="U148" s="885">
        <f t="shared" si="91"/>
        <v>0</v>
      </c>
      <c r="V148" s="885">
        <f t="shared" si="92"/>
        <v>0</v>
      </c>
      <c r="W148" s="885">
        <f t="shared" si="93"/>
        <v>0.71576499999999998</v>
      </c>
      <c r="X148" s="24">
        <f>'HVAC Deemed Table'!J790</f>
        <v>6</v>
      </c>
      <c r="Y148" s="24">
        <f>'HVAC Deemed Table'!J792</f>
        <v>12</v>
      </c>
      <c r="Z148" s="24">
        <f t="shared" si="79"/>
        <v>18</v>
      </c>
      <c r="AA148" s="18">
        <f>'HVAC Deemed Table'!DG790</f>
        <v>1.7463189228680076</v>
      </c>
      <c r="AB148" s="919">
        <f>'HVAC Deemed Table'!K790</f>
        <v>1320</v>
      </c>
      <c r="AC148" s="1046">
        <f t="shared" si="80"/>
        <v>1291.33905266785</v>
      </c>
      <c r="AD148" s="1046">
        <f t="shared" si="83"/>
        <v>1013.8019255179202</v>
      </c>
      <c r="AE148" s="239">
        <f>'HVAC Deemed Table'!DI790</f>
        <v>752.35327904737744</v>
      </c>
      <c r="AF148" s="239">
        <f>'HVAC Deemed Table'!DI791</f>
        <v>538.9857736204724</v>
      </c>
      <c r="AG148" s="239">
        <f>'HVAC Deemed Table'!DI792</f>
        <v>334.69849393526084</v>
      </c>
      <c r="AH148" s="239">
        <f>'HVAC Deemed Table'!DI793</f>
        <v>679.10343158265925</v>
      </c>
      <c r="AI148" s="1052" t="str">
        <f t="shared" si="84"/>
        <v>per measure</v>
      </c>
      <c r="AJ148" s="55">
        <f>'HVAC Deemed Table'!L790</f>
        <v>2</v>
      </c>
      <c r="AK148" s="704"/>
      <c r="AL148" s="704"/>
      <c r="AX148" s="1587" t="str">
        <f t="shared" si="81"/>
        <v>Mini/MultiSplitASHP-Replace_CAC_ElectricHeat_ER1_MF_CompE</v>
      </c>
      <c r="AY148" s="1613"/>
      <c r="AZ148" s="1696" t="str">
        <f t="shared" si="82"/>
        <v>351751</v>
      </c>
      <c r="BA148" s="1559">
        <f t="shared" si="94"/>
        <v>512.37</v>
      </c>
      <c r="BB148" s="1559">
        <f t="shared" si="94"/>
        <v>1929.13</v>
      </c>
      <c r="BC148" s="1559">
        <f t="shared" si="95"/>
        <v>214.28</v>
      </c>
      <c r="BD148" s="1559">
        <f t="shared" si="95"/>
        <v>1929.13</v>
      </c>
      <c r="BE148" s="1534"/>
      <c r="BF148" s="1550">
        <f>ROUND(BA148*'CP FACTORS'!$B$9,6)</f>
        <v>0.485429</v>
      </c>
      <c r="BG148" s="1551">
        <f>ROUND(BB148*'CP FACTORS'!$B$14,6)</f>
        <v>0</v>
      </c>
      <c r="BH148" s="1550">
        <f>ROUND(BC148*'CP FACTORS'!$B$9,6)</f>
        <v>0.203013</v>
      </c>
      <c r="BI148" s="1552">
        <f>ROUND(BD148*'CP FACTORS'!$B$14,6)</f>
        <v>0</v>
      </c>
      <c r="BJ148" s="1534"/>
      <c r="BK148" s="816">
        <f t="shared" si="96"/>
        <v>2441.5</v>
      </c>
      <c r="BL148" s="1574">
        <f t="shared" si="97"/>
        <v>2143.4100000000003</v>
      </c>
      <c r="BM148" s="1573">
        <f t="shared" si="98"/>
        <v>0.485429</v>
      </c>
      <c r="BN148" s="1572">
        <f t="shared" si="99"/>
        <v>0.203013</v>
      </c>
    </row>
    <row r="149" spans="1:66" s="43" customFormat="1" x14ac:dyDescent="0.25">
      <c r="A149" s="53" t="str">
        <f t="shared" si="78"/>
        <v>351752</v>
      </c>
      <c r="B149" s="1691" t="str">
        <f>'HVAC Deemed Table'!C794</f>
        <v>351752_2024_12_</v>
      </c>
      <c r="C149" s="1030" t="str">
        <f>'HVAC Deemed Table'!G794</f>
        <v>Cooling RES</v>
      </c>
      <c r="D149" s="1030" t="str">
        <f>'HVAC Deemed Table'!G795</f>
        <v>Heating RES</v>
      </c>
      <c r="E149" s="1613" t="str">
        <f>'HVAC Deemed Table'!G796</f>
        <v>Cooling RES ER2</v>
      </c>
      <c r="F149" s="1030" t="str">
        <f>'HVAC Deemed Table'!G797</f>
        <v>Heating RES ER2</v>
      </c>
      <c r="G149" s="1613" t="str">
        <f>'HVAC Deemed Table'!E794</f>
        <v>Mini/MultiSplitASHP-Replace_CAC_NonElectricHeat_ER1_MF</v>
      </c>
      <c r="H149" s="19" t="str">
        <f>'HVAC Deemed Table'!D794</f>
        <v>MF</v>
      </c>
      <c r="I149" s="882">
        <f t="shared" si="87"/>
        <v>1093.24</v>
      </c>
      <c r="J149" s="882">
        <f t="shared" si="88"/>
        <v>393.9</v>
      </c>
      <c r="K149" s="232">
        <f>'HVAC Deemed Table'!F794</f>
        <v>1093.24</v>
      </c>
      <c r="L149" s="232">
        <f>'HVAC Deemed Table'!F795</f>
        <v>0</v>
      </c>
      <c r="M149" s="232">
        <f>'HVAC Deemed Table'!F796</f>
        <v>393.9</v>
      </c>
      <c r="N149" s="232">
        <f>'HVAC Deemed Table'!F797</f>
        <v>0</v>
      </c>
      <c r="O149" s="883">
        <f t="shared" si="89"/>
        <v>1.035755</v>
      </c>
      <c r="P149" s="883">
        <f t="shared" si="90"/>
        <v>0.37318800000000002</v>
      </c>
      <c r="Q149" s="884">
        <f>'HVAC Deemed Table'!I794</f>
        <v>1.035755</v>
      </c>
      <c r="R149" s="884">
        <f>'HVAC Deemed Table'!I795</f>
        <v>0</v>
      </c>
      <c r="S149" s="884">
        <f>'HVAC Deemed Table'!I796</f>
        <v>0.37318800000000002</v>
      </c>
      <c r="T149" s="884">
        <f>'HVAC Deemed Table'!I797</f>
        <v>0</v>
      </c>
      <c r="U149" s="885">
        <f t="shared" si="91"/>
        <v>0</v>
      </c>
      <c r="V149" s="885">
        <f t="shared" si="92"/>
        <v>0</v>
      </c>
      <c r="W149" s="885">
        <f t="shared" si="93"/>
        <v>1.035755</v>
      </c>
      <c r="X149" s="24">
        <f>'HVAC Deemed Table'!J794</f>
        <v>6</v>
      </c>
      <c r="Y149" s="24">
        <f>'HVAC Deemed Table'!J796</f>
        <v>12</v>
      </c>
      <c r="Z149" s="24">
        <f t="shared" si="79"/>
        <v>18</v>
      </c>
      <c r="AA149" s="18">
        <f>'HVAC Deemed Table'!DG794</f>
        <v>9.8686810042551691</v>
      </c>
      <c r="AB149" s="919">
        <f>'HVAC Deemed Table'!K794</f>
        <v>161.96453986727821</v>
      </c>
      <c r="AC149" s="1046">
        <f t="shared" si="80"/>
        <v>1088.7009739185892</v>
      </c>
      <c r="AD149" s="1046">
        <f t="shared" si="83"/>
        <v>509.67540403254816</v>
      </c>
      <c r="AE149" s="239">
        <f>'HVAC Deemed Table'!DI794</f>
        <v>1088.7009739185892</v>
      </c>
      <c r="AF149" s="239">
        <f>'HVAC Deemed Table'!DI795</f>
        <v>0</v>
      </c>
      <c r="AG149" s="239">
        <f>'HVAC Deemed Table'!DI796</f>
        <v>509.67540403254816</v>
      </c>
      <c r="AH149" s="239">
        <f>'HVAC Deemed Table'!DI797</f>
        <v>0</v>
      </c>
      <c r="AI149" s="1052" t="str">
        <f t="shared" si="84"/>
        <v>per measure</v>
      </c>
      <c r="AJ149" s="50">
        <f>'HVAC Deemed Table'!L794</f>
        <v>2</v>
      </c>
      <c r="AK149" s="1064"/>
      <c r="AL149" s="1064"/>
      <c r="AM149"/>
      <c r="AN149"/>
      <c r="AO149"/>
      <c r="AP149"/>
      <c r="AQ149"/>
      <c r="AR149"/>
      <c r="AS149"/>
      <c r="AT149"/>
      <c r="AU149"/>
      <c r="AV149"/>
      <c r="AW149"/>
      <c r="AX149" s="1587" t="str">
        <f t="shared" si="81"/>
        <v>Mini/MultiSplitASHP-Replace_CAC_NonElectricHeat_ER1_MF</v>
      </c>
      <c r="AY149" s="1613"/>
      <c r="AZ149" s="1696" t="str">
        <f t="shared" si="82"/>
        <v>351752</v>
      </c>
      <c r="BA149" s="1559">
        <f t="shared" si="94"/>
        <v>745.9</v>
      </c>
      <c r="BB149" s="1559">
        <f t="shared" si="94"/>
        <v>0</v>
      </c>
      <c r="BC149" s="1559">
        <f t="shared" si="95"/>
        <v>326.3</v>
      </c>
      <c r="BD149" s="1559">
        <f t="shared" si="95"/>
        <v>0</v>
      </c>
      <c r="BE149" s="1535"/>
      <c r="BF149" s="1550">
        <f>ROUND(BA149*'CP FACTORS'!$B$9,6)</f>
        <v>0.70667899999999995</v>
      </c>
      <c r="BG149" s="1551">
        <f>ROUND(BB149*'CP FACTORS'!$B$14,6)</f>
        <v>0</v>
      </c>
      <c r="BH149" s="1550">
        <f>ROUND(BC149*'CP FACTORS'!$B$9,6)</f>
        <v>0.309143</v>
      </c>
      <c r="BI149" s="1552">
        <f>ROUND(BD149*'CP FACTORS'!$B$14,6)</f>
        <v>0</v>
      </c>
      <c r="BJ149" s="1534"/>
      <c r="BK149" s="816">
        <f t="shared" si="96"/>
        <v>745.9</v>
      </c>
      <c r="BL149" s="1574">
        <f t="shared" si="97"/>
        <v>326.3</v>
      </c>
      <c r="BM149" s="1573">
        <f t="shared" si="98"/>
        <v>0.70667899999999995</v>
      </c>
      <c r="BN149" s="1572">
        <f t="shared" si="99"/>
        <v>0.309143</v>
      </c>
    </row>
    <row r="150" spans="1:66" s="43" customFormat="1" x14ac:dyDescent="0.25">
      <c r="A150" s="53" t="str">
        <f t="shared" si="78"/>
        <v>351753</v>
      </c>
      <c r="B150" s="1691" t="str">
        <f>'HVAC Deemed Table'!C798</f>
        <v>351753_2024_12_</v>
      </c>
      <c r="C150" s="1030" t="str">
        <f>'HVAC Deemed Table'!G798</f>
        <v>Cooling RES</v>
      </c>
      <c r="D150" s="1030" t="str">
        <f>'HVAC Deemed Table'!G799</f>
        <v>Heating RES</v>
      </c>
      <c r="E150" s="1613" t="str">
        <f>'HVAC Deemed Table'!G800</f>
        <v>Cooling RES ER2</v>
      </c>
      <c r="F150" s="1030" t="str">
        <f>'HVAC Deemed Table'!G801</f>
        <v>Heating RES ER2</v>
      </c>
      <c r="G150" s="1613" t="str">
        <f>'HVAC Deemed Table'!E798</f>
        <v>Mini/MultiSplitASHP-Replace_CAC_NonElectricHeat_ER1_MF_CompE</v>
      </c>
      <c r="H150" s="19" t="str">
        <f>'HVAC Deemed Table'!D798</f>
        <v>MFc</v>
      </c>
      <c r="I150" s="882">
        <f t="shared" si="87"/>
        <v>755.49</v>
      </c>
      <c r="J150" s="882">
        <f t="shared" si="88"/>
        <v>258.67</v>
      </c>
      <c r="K150" s="232">
        <f>'HVAC Deemed Table'!F798</f>
        <v>755.49</v>
      </c>
      <c r="L150" s="232">
        <f>'HVAC Deemed Table'!F799</f>
        <v>0</v>
      </c>
      <c r="M150" s="232">
        <f>'HVAC Deemed Table'!F800</f>
        <v>258.67</v>
      </c>
      <c r="N150" s="232">
        <f>'HVAC Deemed Table'!F801</f>
        <v>0</v>
      </c>
      <c r="O150" s="883">
        <f t="shared" si="89"/>
        <v>0.71576499999999998</v>
      </c>
      <c r="P150" s="883">
        <f t="shared" si="90"/>
        <v>0.24506900000000001</v>
      </c>
      <c r="Q150" s="884">
        <f>'HVAC Deemed Table'!I798</f>
        <v>0.71576499999999998</v>
      </c>
      <c r="R150" s="884">
        <f>'HVAC Deemed Table'!I799</f>
        <v>0</v>
      </c>
      <c r="S150" s="884">
        <f>'HVAC Deemed Table'!I800</f>
        <v>0.24506900000000001</v>
      </c>
      <c r="T150" s="884">
        <f>'HVAC Deemed Table'!I801</f>
        <v>0</v>
      </c>
      <c r="U150" s="885">
        <f t="shared" si="91"/>
        <v>0</v>
      </c>
      <c r="V150" s="885">
        <f t="shared" si="92"/>
        <v>0</v>
      </c>
      <c r="W150" s="885">
        <f t="shared" si="93"/>
        <v>0.71576499999999998</v>
      </c>
      <c r="X150" s="24">
        <f>'HVAC Deemed Table'!J798</f>
        <v>6</v>
      </c>
      <c r="Y150" s="24">
        <f>'HVAC Deemed Table'!J800</f>
        <v>12</v>
      </c>
      <c r="Z150" s="24">
        <f t="shared" si="79"/>
        <v>18</v>
      </c>
      <c r="AA150" s="18">
        <f>'HVAC Deemed Table'!DG798</f>
        <v>6.7116652439689739</v>
      </c>
      <c r="AB150" s="919">
        <f>'HVAC Deemed Table'!K798</f>
        <v>161.96453986727821</v>
      </c>
      <c r="AC150" s="1046">
        <f t="shared" si="80"/>
        <v>752.35327904737744</v>
      </c>
      <c r="AD150" s="1046">
        <f t="shared" si="83"/>
        <v>334.69849393526084</v>
      </c>
      <c r="AE150" s="239">
        <f>'HVAC Deemed Table'!DI798</f>
        <v>752.35327904737744</v>
      </c>
      <c r="AF150" s="239">
        <f>'HVAC Deemed Table'!DI799</f>
        <v>0</v>
      </c>
      <c r="AG150" s="239">
        <f>'HVAC Deemed Table'!DI800</f>
        <v>334.69849393526084</v>
      </c>
      <c r="AH150" s="239">
        <f>'HVAC Deemed Table'!DI801</f>
        <v>0</v>
      </c>
      <c r="AI150" s="1052" t="str">
        <f t="shared" si="84"/>
        <v>per measure</v>
      </c>
      <c r="AJ150" s="50">
        <f>'HVAC Deemed Table'!L798</f>
        <v>2</v>
      </c>
      <c r="AK150" s="1064"/>
      <c r="AL150" s="1064"/>
      <c r="AM150"/>
      <c r="AN150"/>
      <c r="AO150"/>
      <c r="AP150"/>
      <c r="AQ150"/>
      <c r="AR150"/>
      <c r="AS150"/>
      <c r="AT150"/>
      <c r="AU150"/>
      <c r="AV150"/>
      <c r="AW150"/>
      <c r="AX150" s="1587" t="str">
        <f t="shared" si="81"/>
        <v>Mini/MultiSplitASHP-Replace_CAC_NonElectricHeat_ER1_MF_CompE</v>
      </c>
      <c r="AY150" s="1613"/>
      <c r="AZ150" s="1696" t="str">
        <f t="shared" si="82"/>
        <v>351753</v>
      </c>
      <c r="BA150" s="1559">
        <f t="shared" si="94"/>
        <v>512.37</v>
      </c>
      <c r="BB150" s="1559">
        <f t="shared" si="94"/>
        <v>0</v>
      </c>
      <c r="BC150" s="1559">
        <f t="shared" si="95"/>
        <v>214.28</v>
      </c>
      <c r="BD150" s="1559">
        <f t="shared" si="95"/>
        <v>0</v>
      </c>
      <c r="BE150" s="1535"/>
      <c r="BF150" s="1550">
        <f>ROUND(BA150*'CP FACTORS'!$B$9,6)</f>
        <v>0.485429</v>
      </c>
      <c r="BG150" s="1551">
        <f>ROUND(BB150*'CP FACTORS'!$B$14,6)</f>
        <v>0</v>
      </c>
      <c r="BH150" s="1550">
        <f>ROUND(BC150*'CP FACTORS'!$B$9,6)</f>
        <v>0.203013</v>
      </c>
      <c r="BI150" s="1552">
        <f>ROUND(BD150*'CP FACTORS'!$B$14,6)</f>
        <v>0</v>
      </c>
      <c r="BJ150" s="1534"/>
      <c r="BK150" s="816">
        <f t="shared" si="96"/>
        <v>512.37</v>
      </c>
      <c r="BL150" s="1574">
        <f t="shared" si="97"/>
        <v>214.28</v>
      </c>
      <c r="BM150" s="1573">
        <f t="shared" si="98"/>
        <v>0.485429</v>
      </c>
      <c r="BN150" s="1572">
        <f t="shared" si="99"/>
        <v>0.203013</v>
      </c>
    </row>
    <row r="151" spans="1:66" x14ac:dyDescent="0.25">
      <c r="A151" s="53" t="str">
        <f t="shared" si="78"/>
        <v>351800</v>
      </c>
      <c r="B151" s="1691" t="str">
        <f>'HVAC Deemed Table'!C802</f>
        <v>351800_2024_12_</v>
      </c>
      <c r="C151" s="1613" t="str">
        <f>'HVAC Deemed Table'!G802</f>
        <v>Cooling RES</v>
      </c>
      <c r="D151" s="1613" t="str">
        <f>'HVAC Deemed Table'!G803</f>
        <v>Heating RES</v>
      </c>
      <c r="E151" s="1613"/>
      <c r="F151" s="1613"/>
      <c r="G151" s="1613" t="str">
        <f>'HVAC Deemed Table'!E802</f>
        <v>Mini/MultiSplitASHP-Replace_CAC_ElectricHeat_ROF_MF</v>
      </c>
      <c r="H151" s="19" t="str">
        <f>'HVAC Deemed Table'!D802</f>
        <v>MF</v>
      </c>
      <c r="I151" s="882">
        <f t="shared" si="87"/>
        <v>4096.9799999999996</v>
      </c>
      <c r="J151" s="882">
        <f t="shared" si="88"/>
        <v>0</v>
      </c>
      <c r="K151" s="232">
        <f>'HVAC Deemed Table'!F802</f>
        <v>224.9</v>
      </c>
      <c r="L151" s="232">
        <f>'HVAC Deemed Table'!F803</f>
        <v>3872.08</v>
      </c>
      <c r="M151" s="232"/>
      <c r="N151" s="232"/>
      <c r="O151" s="883">
        <f t="shared" si="89"/>
        <v>0.21307400000000001</v>
      </c>
      <c r="P151" s="883">
        <f t="shared" si="90"/>
        <v>0</v>
      </c>
      <c r="Q151" s="884">
        <f>'HVAC Deemed Table'!I802</f>
        <v>0.21307400000000001</v>
      </c>
      <c r="R151" s="884">
        <f>'HVAC Deemed Table'!I803</f>
        <v>0</v>
      </c>
      <c r="S151" s="884"/>
      <c r="T151" s="884"/>
      <c r="U151" s="885">
        <f t="shared" si="91"/>
        <v>0</v>
      </c>
      <c r="V151" s="885">
        <f t="shared" si="92"/>
        <v>0</v>
      </c>
      <c r="W151" s="885">
        <f t="shared" si="93"/>
        <v>0.21307400000000001</v>
      </c>
      <c r="X151" s="24">
        <f>'HVAC Deemed Table'!J802</f>
        <v>18</v>
      </c>
      <c r="Y151" s="24"/>
      <c r="Z151" s="24">
        <f t="shared" si="79"/>
        <v>18</v>
      </c>
      <c r="AA151" s="18">
        <f>'HVAC Deemed Table'!DG802</f>
        <v>4.2840408325489205</v>
      </c>
      <c r="AB151" s="919">
        <f>'HVAC Deemed Table'!K802</f>
        <v>668</v>
      </c>
      <c r="AC151" s="1046">
        <f t="shared" si="80"/>
        <v>2861.739276142679</v>
      </c>
      <c r="AD151" s="1046">
        <f t="shared" si="83"/>
        <v>0</v>
      </c>
      <c r="AE151" s="239">
        <f>'HVAC Deemed Table'!DI802</f>
        <v>514.96902552921392</v>
      </c>
      <c r="AF151" s="239">
        <f>'HVAC Deemed Table'!DI803</f>
        <v>2346.7702506134651</v>
      </c>
      <c r="AG151" s="239"/>
      <c r="AH151" s="239"/>
      <c r="AI151" s="1052" t="str">
        <f t="shared" si="84"/>
        <v>per measure</v>
      </c>
      <c r="AJ151" s="55">
        <f>'HVAC Deemed Table'!L802</f>
        <v>1.0068493150684932</v>
      </c>
      <c r="AK151" s="704"/>
      <c r="AL151" s="704"/>
      <c r="AX151" s="1587" t="str">
        <f t="shared" si="81"/>
        <v>Mini/MultiSplitASHP-Replace_CAC_ElectricHeat_ROF_MF</v>
      </c>
      <c r="AY151" s="1613"/>
      <c r="AZ151" s="1696" t="str">
        <f t="shared" si="82"/>
        <v>351800</v>
      </c>
      <c r="BA151" s="1560">
        <f>BA147</f>
        <v>780.23</v>
      </c>
      <c r="BB151" s="1560">
        <f>BB147</f>
        <v>4721.55</v>
      </c>
      <c r="BC151" s="1560">
        <f>BC147</f>
        <v>326.3</v>
      </c>
      <c r="BD151" s="1560">
        <f>BD147</f>
        <v>4721.55</v>
      </c>
      <c r="BE151" s="1534"/>
      <c r="BF151" s="1550">
        <f>ROUND(BA151*'CP FACTORS'!$B$9,6)</f>
        <v>0.73920399999999997</v>
      </c>
      <c r="BG151" s="1551">
        <f>ROUND(BB151*'CP FACTORS'!$B$14,6)</f>
        <v>0</v>
      </c>
      <c r="BH151" s="1550">
        <f>ROUND(BC151*'CP FACTORS'!$B$9,6)</f>
        <v>0.309143</v>
      </c>
      <c r="BI151" s="1552">
        <f>ROUND(BD151*'CP FACTORS'!$B$14,6)</f>
        <v>0</v>
      </c>
      <c r="BJ151" s="1534"/>
      <c r="BK151" s="816">
        <f t="shared" si="96"/>
        <v>5501.7800000000007</v>
      </c>
      <c r="BL151" s="1574">
        <f t="shared" si="97"/>
        <v>5047.8500000000004</v>
      </c>
      <c r="BM151" s="1573">
        <f t="shared" si="98"/>
        <v>0.73920399999999997</v>
      </c>
      <c r="BN151" s="1572">
        <f t="shared" si="99"/>
        <v>0.309143</v>
      </c>
    </row>
    <row r="152" spans="1:66" x14ac:dyDescent="0.25">
      <c r="A152" s="53" t="str">
        <f t="shared" si="78"/>
        <v>351801</v>
      </c>
      <c r="B152" s="1691" t="str">
        <f>'HVAC Deemed Table'!C804</f>
        <v>351801_2024_12_</v>
      </c>
      <c r="C152" s="1613" t="str">
        <f>'HVAC Deemed Table'!G804</f>
        <v>Cooling RES</v>
      </c>
      <c r="D152" s="1613" t="str">
        <f>'HVAC Deemed Table'!G805</f>
        <v>Heating RES</v>
      </c>
      <c r="E152" s="1613"/>
      <c r="F152" s="1613"/>
      <c r="G152" s="1613" t="str">
        <f>'HVAC Deemed Table'!E804</f>
        <v>Mini/MultiSplitASHP-Replace_CAC_ElectricHeat_ROF_MF_CompE</v>
      </c>
      <c r="H152" s="19" t="str">
        <f>'HVAC Deemed Table'!D804</f>
        <v>MFc</v>
      </c>
      <c r="I152" s="882">
        <f t="shared" si="87"/>
        <v>1955.81</v>
      </c>
      <c r="J152" s="882">
        <f t="shared" si="88"/>
        <v>0</v>
      </c>
      <c r="K152" s="232">
        <f>'HVAC Deemed Table'!F804</f>
        <v>147.69</v>
      </c>
      <c r="L152" s="232">
        <f>'HVAC Deemed Table'!F805</f>
        <v>1808.12</v>
      </c>
      <c r="M152" s="232"/>
      <c r="N152" s="232"/>
      <c r="O152" s="883">
        <f t="shared" si="89"/>
        <v>0.13992399999999999</v>
      </c>
      <c r="P152" s="883">
        <f t="shared" si="90"/>
        <v>0</v>
      </c>
      <c r="Q152" s="884">
        <f>'HVAC Deemed Table'!I804</f>
        <v>0.13992399999999999</v>
      </c>
      <c r="R152" s="884">
        <f>'HVAC Deemed Table'!I805</f>
        <v>0</v>
      </c>
      <c r="S152" s="884"/>
      <c r="T152" s="884"/>
      <c r="U152" s="885">
        <f t="shared" si="91"/>
        <v>0</v>
      </c>
      <c r="V152" s="885">
        <f t="shared" si="92"/>
        <v>0</v>
      </c>
      <c r="W152" s="885">
        <f t="shared" si="93"/>
        <v>0.13992399999999999</v>
      </c>
      <c r="X152" s="24">
        <f>'HVAC Deemed Table'!J804</f>
        <v>18</v>
      </c>
      <c r="Y152" s="24"/>
      <c r="Z152" s="24">
        <f t="shared" si="79"/>
        <v>18</v>
      </c>
      <c r="AA152" s="18">
        <f>'HVAC Deemed Table'!DG804</f>
        <v>2.1467544926431632</v>
      </c>
      <c r="AB152" s="919">
        <f>'HVAC Deemed Table'!K804</f>
        <v>668</v>
      </c>
      <c r="AC152" s="1046">
        <f t="shared" si="80"/>
        <v>1434.0320010856331</v>
      </c>
      <c r="AD152" s="1046">
        <f t="shared" si="83"/>
        <v>0</v>
      </c>
      <c r="AE152" s="239">
        <f>'HVAC Deemed Table'!DI804</f>
        <v>338.17596878794848</v>
      </c>
      <c r="AF152" s="239">
        <f>'HVAC Deemed Table'!DI805</f>
        <v>1095.8560322976846</v>
      </c>
      <c r="AG152" s="239"/>
      <c r="AH152" s="239"/>
      <c r="AI152" s="1052" t="str">
        <f t="shared" si="84"/>
        <v>per measure</v>
      </c>
      <c r="AJ152" s="55">
        <f>'HVAC Deemed Table'!L804</f>
        <v>1.0068493150684932</v>
      </c>
      <c r="AK152" s="704"/>
      <c r="AL152" s="704"/>
      <c r="AX152" s="1587" t="str">
        <f t="shared" si="81"/>
        <v>Mini/MultiSplitASHP-Replace_CAC_ElectricHeat_ROF_MF_CompE</v>
      </c>
      <c r="AY152" s="1613"/>
      <c r="AZ152" s="1696" t="str">
        <f t="shared" si="82"/>
        <v>351801</v>
      </c>
      <c r="BA152" s="1560">
        <f t="shared" ref="BA152:BD154" si="100">BA148</f>
        <v>512.37</v>
      </c>
      <c r="BB152" s="1560">
        <f t="shared" si="100"/>
        <v>1929.13</v>
      </c>
      <c r="BC152" s="1560">
        <f t="shared" si="100"/>
        <v>214.28</v>
      </c>
      <c r="BD152" s="1560">
        <f t="shared" si="100"/>
        <v>1929.13</v>
      </c>
      <c r="BE152" s="1534"/>
      <c r="BF152" s="1550">
        <f>ROUND(BA152*'CP FACTORS'!$B$9,6)</f>
        <v>0.485429</v>
      </c>
      <c r="BG152" s="1551">
        <f>ROUND(BB152*'CP FACTORS'!$B$14,6)</f>
        <v>0</v>
      </c>
      <c r="BH152" s="1550">
        <f>ROUND(BC152*'CP FACTORS'!$B$9,6)</f>
        <v>0.203013</v>
      </c>
      <c r="BI152" s="1552">
        <f>ROUND(BD152*'CP FACTORS'!$B$14,6)</f>
        <v>0</v>
      </c>
      <c r="BJ152" s="1534"/>
      <c r="BK152" s="816">
        <f t="shared" si="96"/>
        <v>2441.5</v>
      </c>
      <c r="BL152" s="1574">
        <f t="shared" si="97"/>
        <v>2143.4100000000003</v>
      </c>
      <c r="BM152" s="1573">
        <f t="shared" si="98"/>
        <v>0.485429</v>
      </c>
      <c r="BN152" s="1572">
        <f t="shared" si="99"/>
        <v>0.203013</v>
      </c>
    </row>
    <row r="153" spans="1:66" s="43" customFormat="1" x14ac:dyDescent="0.25">
      <c r="A153" s="53" t="str">
        <f t="shared" si="78"/>
        <v>351802</v>
      </c>
      <c r="B153" s="1691" t="str">
        <f>'HVAC Deemed Table'!C806</f>
        <v>351802_2024_12_</v>
      </c>
      <c r="C153" s="1030" t="str">
        <f>'HVAC Deemed Table'!G806</f>
        <v>Cooling RES</v>
      </c>
      <c r="D153" s="1030" t="str">
        <f>'HVAC Deemed Table'!G807</f>
        <v>Heating RES</v>
      </c>
      <c r="E153" s="1613"/>
      <c r="F153" s="1613"/>
      <c r="G153" s="1613" t="str">
        <f>'HVAC Deemed Table'!E806</f>
        <v>Mini/MultiSplitASHP-Replace_CAC_NonElectricHeat_ROF_MF</v>
      </c>
      <c r="H153" s="19" t="str">
        <f>'HVAC Deemed Table'!D806</f>
        <v>MF</v>
      </c>
      <c r="I153" s="882">
        <f t="shared" si="87"/>
        <v>224.9</v>
      </c>
      <c r="J153" s="882">
        <f t="shared" si="88"/>
        <v>0</v>
      </c>
      <c r="K153" s="232">
        <f>'HVAC Deemed Table'!F806</f>
        <v>224.9</v>
      </c>
      <c r="L153" s="232">
        <f>'HVAC Deemed Table'!F807</f>
        <v>0</v>
      </c>
      <c r="M153" s="232"/>
      <c r="N153" s="232"/>
      <c r="O153" s="883">
        <f t="shared" si="89"/>
        <v>0.21307400000000001</v>
      </c>
      <c r="P153" s="883">
        <f t="shared" si="90"/>
        <v>0</v>
      </c>
      <c r="Q153" s="884">
        <f>'HVAC Deemed Table'!I806</f>
        <v>0.21307400000000001</v>
      </c>
      <c r="R153" s="884">
        <f>'HVAC Deemed Table'!I807</f>
        <v>0</v>
      </c>
      <c r="S153" s="884"/>
      <c r="T153" s="884"/>
      <c r="U153" s="885">
        <f t="shared" si="91"/>
        <v>0</v>
      </c>
      <c r="V153" s="885">
        <f t="shared" si="92"/>
        <v>0</v>
      </c>
      <c r="W153" s="885">
        <f t="shared" si="93"/>
        <v>0.21307400000000001</v>
      </c>
      <c r="X153" s="24">
        <f>'HVAC Deemed Table'!J806</f>
        <v>18</v>
      </c>
      <c r="Y153" s="24"/>
      <c r="Z153" s="24">
        <f t="shared" si="79"/>
        <v>18</v>
      </c>
      <c r="AA153" s="18">
        <f>'HVAC Deemed Table'!DG806</f>
        <v>14.043618841991508</v>
      </c>
      <c r="AB153" s="919">
        <f>'HVAC Deemed Table'!K806</f>
        <v>36.669253938266728</v>
      </c>
      <c r="AC153" s="1046">
        <f t="shared" si="80"/>
        <v>514.96902552921392</v>
      </c>
      <c r="AD153" s="1046">
        <f t="shared" si="83"/>
        <v>0</v>
      </c>
      <c r="AE153" s="239">
        <f>'HVAC Deemed Table'!DI806</f>
        <v>514.96902552921392</v>
      </c>
      <c r="AF153" s="239">
        <f>'HVAC Deemed Table'!DI807</f>
        <v>0</v>
      </c>
      <c r="AG153" s="239"/>
      <c r="AH153" s="239"/>
      <c r="AI153" s="1052" t="str">
        <f t="shared" si="84"/>
        <v>per measure</v>
      </c>
      <c r="AJ153" s="50">
        <f>'HVAC Deemed Table'!L806</f>
        <v>1.0068493150684932</v>
      </c>
      <c r="AK153" s="1064"/>
      <c r="AL153" s="1064"/>
      <c r="AM153"/>
      <c r="AN153"/>
      <c r="AO153"/>
      <c r="AP153"/>
      <c r="AQ153"/>
      <c r="AR153"/>
      <c r="AS153"/>
      <c r="AT153"/>
      <c r="AU153"/>
      <c r="AV153"/>
      <c r="AW153"/>
      <c r="AX153" s="1587" t="str">
        <f t="shared" si="81"/>
        <v>Mini/MultiSplitASHP-Replace_CAC_NonElectricHeat_ROF_MF</v>
      </c>
      <c r="AY153" s="1613"/>
      <c r="AZ153" s="1696" t="str">
        <f t="shared" si="82"/>
        <v>351802</v>
      </c>
      <c r="BA153" s="1560">
        <f t="shared" si="100"/>
        <v>745.9</v>
      </c>
      <c r="BB153" s="1560">
        <f t="shared" si="100"/>
        <v>0</v>
      </c>
      <c r="BC153" s="1560">
        <f t="shared" si="100"/>
        <v>326.3</v>
      </c>
      <c r="BD153" s="1560">
        <f t="shared" si="100"/>
        <v>0</v>
      </c>
      <c r="BE153" s="1535"/>
      <c r="BF153" s="1550">
        <f>ROUND(BA153*'CP FACTORS'!$B$9,6)</f>
        <v>0.70667899999999995</v>
      </c>
      <c r="BG153" s="1551">
        <f>ROUND(BB153*'CP FACTORS'!$B$14,6)</f>
        <v>0</v>
      </c>
      <c r="BH153" s="1550">
        <f>ROUND(BC153*'CP FACTORS'!$B$9,6)</f>
        <v>0.309143</v>
      </c>
      <c r="BI153" s="1552">
        <f>ROUND(BD153*'CP FACTORS'!$B$14,6)</f>
        <v>0</v>
      </c>
      <c r="BJ153" s="1534"/>
      <c r="BK153" s="816">
        <f t="shared" si="96"/>
        <v>745.9</v>
      </c>
      <c r="BL153" s="1574">
        <f t="shared" si="97"/>
        <v>326.3</v>
      </c>
      <c r="BM153" s="1573">
        <f t="shared" si="98"/>
        <v>0.70667899999999995</v>
      </c>
      <c r="BN153" s="1572">
        <f t="shared" si="99"/>
        <v>0.309143</v>
      </c>
    </row>
    <row r="154" spans="1:66" s="43" customFormat="1" x14ac:dyDescent="0.25">
      <c r="A154" s="53" t="str">
        <f t="shared" si="78"/>
        <v>351803</v>
      </c>
      <c r="B154" s="1691" t="str">
        <f>'HVAC Deemed Table'!C808</f>
        <v>351803_2024_12_</v>
      </c>
      <c r="C154" s="1030" t="str">
        <f>'HVAC Deemed Table'!G808</f>
        <v>Cooling RES</v>
      </c>
      <c r="D154" s="1030" t="str">
        <f>'HVAC Deemed Table'!G809</f>
        <v>Heating RES</v>
      </c>
      <c r="E154" s="1613"/>
      <c r="F154" s="1613"/>
      <c r="G154" s="1613" t="str">
        <f>'HVAC Deemed Table'!E808</f>
        <v>Mini/MultiSplitASHP-Replace_CAC_NonElectricHeat_ROF_MF_CompE</v>
      </c>
      <c r="H154" s="19" t="str">
        <f>'HVAC Deemed Table'!D808</f>
        <v>MFc</v>
      </c>
      <c r="I154" s="882">
        <f t="shared" si="87"/>
        <v>147.69</v>
      </c>
      <c r="J154" s="882">
        <f t="shared" si="88"/>
        <v>0</v>
      </c>
      <c r="K154" s="232">
        <f>'HVAC Deemed Table'!F808</f>
        <v>147.69</v>
      </c>
      <c r="L154" s="232">
        <f>'HVAC Deemed Table'!F809</f>
        <v>0</v>
      </c>
      <c r="M154" s="232"/>
      <c r="N154" s="232"/>
      <c r="O154" s="883">
        <f t="shared" si="89"/>
        <v>0.13992399999999999</v>
      </c>
      <c r="P154" s="883">
        <f t="shared" si="90"/>
        <v>0</v>
      </c>
      <c r="Q154" s="884">
        <f>'HVAC Deemed Table'!I808</f>
        <v>0.13992399999999999</v>
      </c>
      <c r="R154" s="884">
        <f>'HVAC Deemed Table'!I809</f>
        <v>0</v>
      </c>
      <c r="S154" s="884"/>
      <c r="T154" s="884"/>
      <c r="U154" s="885">
        <f t="shared" si="91"/>
        <v>0</v>
      </c>
      <c r="V154" s="885">
        <f t="shared" si="92"/>
        <v>0</v>
      </c>
      <c r="W154" s="885">
        <f t="shared" si="93"/>
        <v>0.13992399999999999</v>
      </c>
      <c r="X154" s="24">
        <f>'HVAC Deemed Table'!J808</f>
        <v>18</v>
      </c>
      <c r="Y154" s="24"/>
      <c r="Z154" s="24">
        <f t="shared" si="79"/>
        <v>18</v>
      </c>
      <c r="AA154" s="18">
        <f>'HVAC Deemed Table'!DG808</f>
        <v>9.2223302213149214</v>
      </c>
      <c r="AB154" s="919">
        <f>'HVAC Deemed Table'!K808</f>
        <v>36.669253938266728</v>
      </c>
      <c r="AC154" s="1046">
        <f t="shared" si="80"/>
        <v>338.17596878794848</v>
      </c>
      <c r="AD154" s="1046">
        <f t="shared" si="83"/>
        <v>0</v>
      </c>
      <c r="AE154" s="239">
        <f>'HVAC Deemed Table'!DI808</f>
        <v>338.17596878794848</v>
      </c>
      <c r="AF154" s="239">
        <f>'HVAC Deemed Table'!DI809</f>
        <v>0</v>
      </c>
      <c r="AG154" s="239"/>
      <c r="AH154" s="239"/>
      <c r="AI154" s="1052" t="str">
        <f t="shared" si="84"/>
        <v>per measure</v>
      </c>
      <c r="AJ154" s="50">
        <f>'HVAC Deemed Table'!L808</f>
        <v>1.0068493150684932</v>
      </c>
      <c r="AK154" s="1064"/>
      <c r="AL154" s="1064"/>
      <c r="AM154"/>
      <c r="AN154"/>
      <c r="AO154"/>
      <c r="AP154"/>
      <c r="AQ154"/>
      <c r="AR154"/>
      <c r="AS154"/>
      <c r="AT154"/>
      <c r="AU154"/>
      <c r="AV154"/>
      <c r="AW154"/>
      <c r="AX154" s="1587" t="str">
        <f t="shared" si="81"/>
        <v>Mini/MultiSplitASHP-Replace_CAC_NonElectricHeat_ROF_MF_CompE</v>
      </c>
      <c r="AY154" s="1613"/>
      <c r="AZ154" s="1696" t="str">
        <f t="shared" si="82"/>
        <v>351803</v>
      </c>
      <c r="BA154" s="1560">
        <f t="shared" si="100"/>
        <v>512.37</v>
      </c>
      <c r="BB154" s="1560">
        <f t="shared" si="100"/>
        <v>0</v>
      </c>
      <c r="BC154" s="1560">
        <f t="shared" si="100"/>
        <v>214.28</v>
      </c>
      <c r="BD154" s="1560">
        <f t="shared" si="100"/>
        <v>0</v>
      </c>
      <c r="BE154" s="1535"/>
      <c r="BF154" s="1550">
        <f>ROUND(BA154*'CP FACTORS'!$B$9,6)</f>
        <v>0.485429</v>
      </c>
      <c r="BG154" s="1551">
        <f>ROUND(BB154*'CP FACTORS'!$B$14,6)</f>
        <v>0</v>
      </c>
      <c r="BH154" s="1550">
        <f>ROUND(BC154*'CP FACTORS'!$B$9,6)</f>
        <v>0.203013</v>
      </c>
      <c r="BI154" s="1552">
        <f>ROUND(BD154*'CP FACTORS'!$B$14,6)</f>
        <v>0</v>
      </c>
      <c r="BJ154" s="1534"/>
      <c r="BK154" s="816">
        <f t="shared" si="96"/>
        <v>512.37</v>
      </c>
      <c r="BL154" s="1574">
        <f t="shared" si="97"/>
        <v>214.28</v>
      </c>
      <c r="BM154" s="1573">
        <f t="shared" si="98"/>
        <v>0.485429</v>
      </c>
      <c r="BN154" s="1572">
        <f t="shared" si="99"/>
        <v>0.203013</v>
      </c>
    </row>
    <row r="155" spans="1:66" x14ac:dyDescent="0.25">
      <c r="A155" s="53" t="str">
        <f t="shared" si="78"/>
        <v>351850</v>
      </c>
      <c r="B155" s="1691" t="str">
        <f>'HVAC Deemed Table'!C810</f>
        <v>351850_2024_12_</v>
      </c>
      <c r="C155" s="1613" t="str">
        <f>'HVAC Deemed Table'!G810</f>
        <v>Cooling RES</v>
      </c>
      <c r="D155" s="1613" t="str">
        <f>'HVAC Deemed Table'!G811</f>
        <v>Heating RES</v>
      </c>
      <c r="E155" s="1613" t="str">
        <f>'HVAC Deemed Table'!G812</f>
        <v>Cooling RES ER2</v>
      </c>
      <c r="F155" s="1613" t="str">
        <f>'HVAC Deemed Table'!G813</f>
        <v>Heating RES ER2</v>
      </c>
      <c r="G155" s="1613" t="str">
        <f>'HVAC Deemed Table'!E810</f>
        <v>Mini/MultiSplitASHP_ER1_MF</v>
      </c>
      <c r="H155" s="19" t="str">
        <f>'HVAC Deemed Table'!D810</f>
        <v>MF</v>
      </c>
      <c r="I155" s="882">
        <f t="shared" si="87"/>
        <v>2936.6000000000004</v>
      </c>
      <c r="J155" s="882">
        <f t="shared" si="88"/>
        <v>1344.75</v>
      </c>
      <c r="K155" s="232">
        <f>'HVAC Deemed Table'!F810</f>
        <v>1150.45</v>
      </c>
      <c r="L155" s="232">
        <f>'HVAC Deemed Table'!F811</f>
        <v>1786.15</v>
      </c>
      <c r="M155" s="232">
        <f>'HVAC Deemed Table'!F812</f>
        <v>322.32</v>
      </c>
      <c r="N155" s="232">
        <f>'HVAC Deemed Table'!F813</f>
        <v>1022.43</v>
      </c>
      <c r="O155" s="883">
        <f t="shared" si="89"/>
        <v>1.0899570000000001</v>
      </c>
      <c r="P155" s="883">
        <f t="shared" si="90"/>
        <v>0.30537199999999998</v>
      </c>
      <c r="Q155" s="884">
        <f>'HVAC Deemed Table'!I810</f>
        <v>1.0899570000000001</v>
      </c>
      <c r="R155" s="884">
        <f>'HVAC Deemed Table'!I811</f>
        <v>0</v>
      </c>
      <c r="S155" s="884">
        <f>'HVAC Deemed Table'!I812</f>
        <v>0.30537199999999998</v>
      </c>
      <c r="T155" s="884">
        <f>'HVAC Deemed Table'!I813</f>
        <v>0</v>
      </c>
      <c r="U155" s="885">
        <f t="shared" si="91"/>
        <v>0</v>
      </c>
      <c r="V155" s="885">
        <f t="shared" si="92"/>
        <v>0</v>
      </c>
      <c r="W155" s="885">
        <f t="shared" si="93"/>
        <v>1.0899570000000001</v>
      </c>
      <c r="X155" s="24">
        <f>'HVAC Deemed Table'!J810</f>
        <v>6</v>
      </c>
      <c r="Y155" s="24">
        <f>'HVAC Deemed Table'!J812</f>
        <v>12</v>
      </c>
      <c r="Z155" s="24">
        <f t="shared" si="79"/>
        <v>18</v>
      </c>
      <c r="AA155" s="18">
        <f>'HVAC Deemed Table'!DG810</f>
        <v>1.7283390491069275</v>
      </c>
      <c r="AB155" s="919">
        <f>'HVAC Deemed Table'!K810</f>
        <v>1381.2177729469663</v>
      </c>
      <c r="AC155" s="1046">
        <f t="shared" si="80"/>
        <v>1624.6810261877597</v>
      </c>
      <c r="AD155" s="1046">
        <f t="shared" si="83"/>
        <v>762.53158611698791</v>
      </c>
      <c r="AE155" s="239">
        <f>'HVAC Deemed Table'!DI810</f>
        <v>1145.6734435665005</v>
      </c>
      <c r="AF155" s="239">
        <f>'HVAC Deemed Table'!DI811</f>
        <v>479.00758262125919</v>
      </c>
      <c r="AG155" s="239">
        <f>'HVAC Deemed Table'!DI812</f>
        <v>417.05655300271877</v>
      </c>
      <c r="AH155" s="239">
        <f>'HVAC Deemed Table'!DI813</f>
        <v>345.47503311426919</v>
      </c>
      <c r="AI155" s="1052" t="str">
        <f t="shared" si="84"/>
        <v>per measure</v>
      </c>
      <c r="AJ155" s="55">
        <f>'HVAC Deemed Table'!L810</f>
        <v>2</v>
      </c>
      <c r="AK155" s="704"/>
      <c r="AL155" s="704"/>
      <c r="AX155" s="1587" t="str">
        <f t="shared" si="81"/>
        <v>Mini/MultiSplitASHP_ER1_MF</v>
      </c>
      <c r="AY155" s="1613"/>
      <c r="AZ155" s="1696" t="str">
        <f t="shared" si="82"/>
        <v>351850</v>
      </c>
      <c r="BA155" s="1561">
        <f>ROUND((K155*$BC$3)+(K145*$BC$4),2)</f>
        <v>765.81</v>
      </c>
      <c r="BB155" s="1561">
        <f>ROUND((L155*$BC$3)+(L145*$BC$4),2)</f>
        <v>1388.85</v>
      </c>
      <c r="BC155" s="1561">
        <f>ROUND((M155*$BC$3)+(K145*$BC$4),2)</f>
        <v>268.94</v>
      </c>
      <c r="BD155" s="1561">
        <f>ROUND((N155*$BC$3)+(L145*$BC$4),2)</f>
        <v>930.61</v>
      </c>
      <c r="BE155" s="1534"/>
      <c r="BF155" s="1550">
        <f>ROUND(BA155*'CP FACTORS'!$B$9,6)</f>
        <v>0.72554200000000002</v>
      </c>
      <c r="BG155" s="1551">
        <f>ROUND(BB155*'CP FACTORS'!$B$14,6)</f>
        <v>0</v>
      </c>
      <c r="BH155" s="1550">
        <f>ROUND(BC155*'CP FACTORS'!$B$9,6)</f>
        <v>0.254799</v>
      </c>
      <c r="BI155" s="1552">
        <f>ROUND(BD155*'CP FACTORS'!$B$14,6)</f>
        <v>0</v>
      </c>
      <c r="BJ155" s="1534"/>
      <c r="BK155" s="816">
        <f t="shared" si="96"/>
        <v>2154.66</v>
      </c>
      <c r="BL155" s="1574">
        <f t="shared" si="97"/>
        <v>1199.55</v>
      </c>
      <c r="BM155" s="1573">
        <f t="shared" si="98"/>
        <v>0.72554200000000002</v>
      </c>
      <c r="BN155" s="1572">
        <f t="shared" si="99"/>
        <v>0.254799</v>
      </c>
    </row>
    <row r="156" spans="1:66" x14ac:dyDescent="0.25">
      <c r="A156" s="53" t="str">
        <f t="shared" si="78"/>
        <v>351851</v>
      </c>
      <c r="B156" s="1691" t="str">
        <f>'HVAC Deemed Table'!C814</f>
        <v>351851_2024_12_</v>
      </c>
      <c r="C156" s="1613" t="str">
        <f>'HVAC Deemed Table'!G814</f>
        <v>Cooling RES</v>
      </c>
      <c r="D156" s="1613" t="str">
        <f>'HVAC Deemed Table'!G815</f>
        <v>Heating RES</v>
      </c>
      <c r="E156" s="1613" t="str">
        <f>'HVAC Deemed Table'!G816</f>
        <v>Cooling RES ER2</v>
      </c>
      <c r="F156" s="1613" t="str">
        <f>'HVAC Deemed Table'!G817</f>
        <v>Heating RES ER2</v>
      </c>
      <c r="G156" s="1613" t="str">
        <f>'HVAC Deemed Table'!E814</f>
        <v>Mini/MultiSplitASHP_ER1_MF_CompE</v>
      </c>
      <c r="H156" s="19" t="str">
        <f>'HVAC Deemed Table'!D814</f>
        <v>MFc</v>
      </c>
      <c r="I156" s="882">
        <f t="shared" si="87"/>
        <v>1434.3600000000001</v>
      </c>
      <c r="J156" s="882">
        <f t="shared" si="88"/>
        <v>714.71</v>
      </c>
      <c r="K156" s="232">
        <f>'HVAC Deemed Table'!F814</f>
        <v>755.49</v>
      </c>
      <c r="L156" s="232">
        <f>'HVAC Deemed Table'!F815</f>
        <v>678.87</v>
      </c>
      <c r="M156" s="232">
        <f>'HVAC Deemed Table'!F816</f>
        <v>211.67</v>
      </c>
      <c r="N156" s="232">
        <f>'HVAC Deemed Table'!F817</f>
        <v>503.04</v>
      </c>
      <c r="O156" s="883">
        <f t="shared" si="89"/>
        <v>0.71576499999999998</v>
      </c>
      <c r="P156" s="883">
        <f t="shared" si="90"/>
        <v>0.20054</v>
      </c>
      <c r="Q156" s="884">
        <f>'HVAC Deemed Table'!I814</f>
        <v>0.71576499999999998</v>
      </c>
      <c r="R156" s="884">
        <f>'HVAC Deemed Table'!I815</f>
        <v>0</v>
      </c>
      <c r="S156" s="884">
        <f>'HVAC Deemed Table'!I816</f>
        <v>0.20054</v>
      </c>
      <c r="T156" s="884">
        <f>'HVAC Deemed Table'!I817</f>
        <v>0</v>
      </c>
      <c r="U156" s="885">
        <f t="shared" si="91"/>
        <v>0</v>
      </c>
      <c r="V156" s="885">
        <f t="shared" si="92"/>
        <v>0</v>
      </c>
      <c r="W156" s="885">
        <f t="shared" si="93"/>
        <v>0.71576499999999998</v>
      </c>
      <c r="X156" s="24">
        <f>'HVAC Deemed Table'!J814</f>
        <v>6</v>
      </c>
      <c r="Y156" s="24">
        <f>'HVAC Deemed Table'!J816</f>
        <v>12</v>
      </c>
      <c r="Z156" s="24">
        <f t="shared" si="79"/>
        <v>18</v>
      </c>
      <c r="AA156" s="18">
        <f>'HVAC Deemed Table'!DG814</f>
        <v>0.99786672890947503</v>
      </c>
      <c r="AB156" s="919">
        <f>'HVAC Deemed Table'!K814</f>
        <v>1381.2177729469663</v>
      </c>
      <c r="AC156" s="1046">
        <f t="shared" si="80"/>
        <v>934.41182822527082</v>
      </c>
      <c r="AD156" s="1046">
        <f t="shared" si="83"/>
        <v>443.85943277694855</v>
      </c>
      <c r="AE156" s="239">
        <f>'HVAC Deemed Table'!DI814</f>
        <v>752.35327904737744</v>
      </c>
      <c r="AF156" s="239">
        <f>'HVAC Deemed Table'!DI815</f>
        <v>182.05854917789335</v>
      </c>
      <c r="AG156" s="239">
        <f>'HVAC Deemed Table'!DI816</f>
        <v>273.88421622637588</v>
      </c>
      <c r="AH156" s="239">
        <f>'HVAC Deemed Table'!DI817</f>
        <v>169.97521655057264</v>
      </c>
      <c r="AI156" s="1052" t="str">
        <f t="shared" si="84"/>
        <v>per measure</v>
      </c>
      <c r="AJ156" s="55">
        <f>'HVAC Deemed Table'!L814</f>
        <v>2</v>
      </c>
      <c r="AK156" s="704"/>
      <c r="AL156" s="704"/>
      <c r="AX156" s="1587" t="str">
        <f t="shared" si="81"/>
        <v>Mini/MultiSplitASHP_ER1_MF_CompE</v>
      </c>
      <c r="AY156" s="1613"/>
      <c r="AZ156" s="1696" t="str">
        <f t="shared" si="82"/>
        <v>351851</v>
      </c>
      <c r="BA156" s="1561">
        <f>ROUND((K156*$BC$3)+(K146*$BC$4),2)</f>
        <v>502.91</v>
      </c>
      <c r="BB156" s="1561">
        <f>ROUND((L156*$BC$3)+(L146*$BC$4),2)</f>
        <v>527.87</v>
      </c>
      <c r="BC156" s="1561">
        <f>ROUND((M156*$BC$3)+(K146*$BC$4),2)</f>
        <v>176.61</v>
      </c>
      <c r="BD156" s="1561">
        <f>ROUND((N156*$BC$3)+(L146*$BC$4),2)</f>
        <v>422.37</v>
      </c>
      <c r="BE156" s="1534"/>
      <c r="BF156" s="1550">
        <f>ROUND(BA156*'CP FACTORS'!$B$9,6)</f>
        <v>0.476466</v>
      </c>
      <c r="BG156" s="1551">
        <f>ROUND(BB156*'CP FACTORS'!$B$14,6)</f>
        <v>0</v>
      </c>
      <c r="BH156" s="1550">
        <f>ROUND(BC156*'CP FACTORS'!$B$9,6)</f>
        <v>0.167324</v>
      </c>
      <c r="BI156" s="1552">
        <f>ROUND(BD156*'CP FACTORS'!$B$14,6)</f>
        <v>0</v>
      </c>
      <c r="BJ156" s="1534"/>
      <c r="BK156" s="816">
        <f t="shared" si="96"/>
        <v>1030.78</v>
      </c>
      <c r="BL156" s="1574">
        <f t="shared" si="97"/>
        <v>598.98</v>
      </c>
      <c r="BM156" s="1573">
        <f t="shared" si="98"/>
        <v>0.476466</v>
      </c>
      <c r="BN156" s="1572">
        <f t="shared" si="99"/>
        <v>0.167324</v>
      </c>
    </row>
    <row r="157" spans="1:66" x14ac:dyDescent="0.25">
      <c r="A157" s="53" t="str">
        <f t="shared" si="78"/>
        <v>351900</v>
      </c>
      <c r="B157" s="1691" t="str">
        <f>'HVAC Deemed Table'!C1269</f>
        <v>351900_2024_12_</v>
      </c>
      <c r="C157" s="1030" t="str">
        <f>'HVAC Deemed Table'!G1269</f>
        <v>Cooling Res</v>
      </c>
      <c r="D157" s="1030" t="str">
        <f>'HVAC Deemed Table'!G1270</f>
        <v>Heating Res</v>
      </c>
      <c r="E157" s="1613"/>
      <c r="F157" s="1613"/>
      <c r="G157" s="1613" t="str">
        <f>'HVAC Deemed Table'!E1269</f>
        <v>DFHP-SEER19-ROF_MF</v>
      </c>
      <c r="H157" s="19" t="str">
        <f>'HVAC Deemed Table'!D1269</f>
        <v>MF</v>
      </c>
      <c r="I157" s="882">
        <f t="shared" si="87"/>
        <v>944.42000000000007</v>
      </c>
      <c r="J157" s="882">
        <f t="shared" si="88"/>
        <v>0</v>
      </c>
      <c r="K157" s="232">
        <f>'HVAC Deemed Table'!F1269</f>
        <v>398.66</v>
      </c>
      <c r="L157" s="232">
        <f>'HVAC Deemed Table'!F1270</f>
        <v>545.76</v>
      </c>
      <c r="M157" s="232"/>
      <c r="N157" s="232"/>
      <c r="O157" s="883">
        <f t="shared" si="89"/>
        <v>0.37769799999999998</v>
      </c>
      <c r="P157" s="883">
        <f t="shared" si="90"/>
        <v>0</v>
      </c>
      <c r="Q157" s="884">
        <f>'HVAC Deemed Table'!I1269</f>
        <v>0.37769799999999998</v>
      </c>
      <c r="R157" s="884">
        <f>'HVAC Deemed Table'!I1270</f>
        <v>0</v>
      </c>
      <c r="S157" s="884"/>
      <c r="T157" s="884"/>
      <c r="U157" s="885">
        <f t="shared" si="91"/>
        <v>0</v>
      </c>
      <c r="V157" s="885">
        <f t="shared" si="92"/>
        <v>0</v>
      </c>
      <c r="W157" s="885">
        <f t="shared" si="93"/>
        <v>0.37769799999999998</v>
      </c>
      <c r="X157" s="24">
        <f>'HVAC Deemed Table'!J1269</f>
        <v>18</v>
      </c>
      <c r="Y157" s="24"/>
      <c r="Z157" s="24">
        <f t="shared" si="79"/>
        <v>18</v>
      </c>
      <c r="AA157" s="18">
        <f>'HVAC Deemed Table'!DG1269</f>
        <v>1.15042615353807</v>
      </c>
      <c r="AB157" s="919">
        <f>'HVAC Deemed Table'!K1269</f>
        <v>1081</v>
      </c>
      <c r="AC157" s="1046">
        <f t="shared" si="80"/>
        <v>1243.6106719746535</v>
      </c>
      <c r="AD157" s="1046">
        <f t="shared" si="83"/>
        <v>0</v>
      </c>
      <c r="AE157" s="239">
        <f>'HVAC Deemed Table'!DI1269</f>
        <v>912.83926953079788</v>
      </c>
      <c r="AF157" s="239">
        <f>'HVAC Deemed Table'!DI1270</f>
        <v>330.77140244385566</v>
      </c>
      <c r="AG157" s="239"/>
      <c r="AH157" s="239"/>
      <c r="AI157" s="1052" t="str">
        <f t="shared" si="84"/>
        <v>per measure</v>
      </c>
      <c r="AJ157" s="49">
        <f>'HVAC Deemed Table'!L1269</f>
        <v>3.4</v>
      </c>
      <c r="AK157" s="704"/>
      <c r="AL157" s="704"/>
      <c r="AX157" s="1587" t="str">
        <f t="shared" si="81"/>
        <v>DFHP-SEER19-ROF_MF</v>
      </c>
      <c r="AY157" s="1613"/>
      <c r="AZ157" s="1696" t="str">
        <f t="shared" si="82"/>
        <v>351900</v>
      </c>
      <c r="BA157" s="1556">
        <f t="shared" ref="BA157:BD162" si="101">K157</f>
        <v>398.66</v>
      </c>
      <c r="BB157" s="1556">
        <f t="shared" si="101"/>
        <v>545.76</v>
      </c>
      <c r="BC157" s="1556">
        <f t="shared" si="101"/>
        <v>0</v>
      </c>
      <c r="BD157" s="1556">
        <f t="shared" si="101"/>
        <v>0</v>
      </c>
      <c r="BE157" s="1534"/>
      <c r="BF157" s="1550">
        <f>ROUND(BA157*'CP FACTORS'!$B$9,6)</f>
        <v>0.37769799999999998</v>
      </c>
      <c r="BG157" s="1551">
        <f>ROUND(BB157*'CP FACTORS'!$B$14,6)</f>
        <v>0</v>
      </c>
      <c r="BH157" s="1550">
        <f>ROUND(BC157*'CP FACTORS'!$B$9,6)</f>
        <v>0</v>
      </c>
      <c r="BI157" s="1552">
        <f>ROUND(BD157*'CP FACTORS'!$B$14,6)</f>
        <v>0</v>
      </c>
      <c r="BJ157" s="1534"/>
      <c r="BK157" s="816">
        <f t="shared" si="96"/>
        <v>944.42000000000007</v>
      </c>
      <c r="BL157" s="1574">
        <f t="shared" si="97"/>
        <v>0</v>
      </c>
      <c r="BM157" s="1573">
        <f t="shared" si="98"/>
        <v>0.37769799999999998</v>
      </c>
      <c r="BN157" s="1572">
        <f t="shared" si="99"/>
        <v>0</v>
      </c>
    </row>
    <row r="158" spans="1:66" x14ac:dyDescent="0.25">
      <c r="A158" s="53" t="str">
        <f t="shared" si="78"/>
        <v>351901</v>
      </c>
      <c r="B158" s="1691" t="str">
        <f>'HVAC Deemed Table'!C1271</f>
        <v>351901_2024_12_</v>
      </c>
      <c r="C158" s="1030" t="str">
        <f>'HVAC Deemed Table'!G1271</f>
        <v>Cooling Res</v>
      </c>
      <c r="D158" s="1030" t="str">
        <f>'HVAC Deemed Table'!G1272</f>
        <v>Heating Res</v>
      </c>
      <c r="E158" s="1613"/>
      <c r="F158" s="1613"/>
      <c r="G158" s="1613" t="str">
        <f>'HVAC Deemed Table'!E1271</f>
        <v>DFHP-SEER19-ROF_MF_CompE</v>
      </c>
      <c r="H158" s="19" t="str">
        <f>'HVAC Deemed Table'!D1271</f>
        <v>MFc</v>
      </c>
      <c r="I158" s="882">
        <f t="shared" si="87"/>
        <v>538.67000000000007</v>
      </c>
      <c r="J158" s="882">
        <f t="shared" si="88"/>
        <v>0</v>
      </c>
      <c r="K158" s="232">
        <f>'HVAC Deemed Table'!F1271</f>
        <v>289.93</v>
      </c>
      <c r="L158" s="232">
        <f>'HVAC Deemed Table'!F1272</f>
        <v>248.74</v>
      </c>
      <c r="M158" s="232"/>
      <c r="N158" s="232"/>
      <c r="O158" s="883">
        <f t="shared" si="89"/>
        <v>0.27468500000000001</v>
      </c>
      <c r="P158" s="883">
        <f t="shared" si="90"/>
        <v>0</v>
      </c>
      <c r="Q158" s="884">
        <f>'HVAC Deemed Table'!I1271</f>
        <v>0.27468500000000001</v>
      </c>
      <c r="R158" s="884">
        <f>'HVAC Deemed Table'!I1272</f>
        <v>0</v>
      </c>
      <c r="S158" s="884"/>
      <c r="T158" s="884"/>
      <c r="U158" s="885">
        <f t="shared" si="91"/>
        <v>0</v>
      </c>
      <c r="V158" s="885">
        <f t="shared" si="92"/>
        <v>0</v>
      </c>
      <c r="W158" s="885">
        <f t="shared" si="93"/>
        <v>0.27468500000000001</v>
      </c>
      <c r="X158" s="24">
        <f>'HVAC Deemed Table'!J1271</f>
        <v>18</v>
      </c>
      <c r="Y158" s="24"/>
      <c r="Z158" s="24">
        <f t="shared" si="79"/>
        <v>18</v>
      </c>
      <c r="AA158" s="18">
        <f>'HVAC Deemed Table'!DG1271</f>
        <v>0.75358718941352509</v>
      </c>
      <c r="AB158" s="919">
        <f>'HVAC Deemed Table'!K1271</f>
        <v>1081</v>
      </c>
      <c r="AC158" s="1046">
        <f t="shared" si="80"/>
        <v>814.62775175602064</v>
      </c>
      <c r="AD158" s="1046">
        <f t="shared" si="83"/>
        <v>0</v>
      </c>
      <c r="AE158" s="239">
        <f>'HVAC Deemed Table'!DI1271</f>
        <v>663.87269707285463</v>
      </c>
      <c r="AF158" s="239">
        <f>'HVAC Deemed Table'!DI1272</f>
        <v>150.75505468316598</v>
      </c>
      <c r="AG158" s="239"/>
      <c r="AH158" s="239"/>
      <c r="AI158" s="1052" t="str">
        <f t="shared" si="84"/>
        <v>per measure</v>
      </c>
      <c r="AJ158" s="49">
        <f>'HVAC Deemed Table'!L1271</f>
        <v>3.4</v>
      </c>
      <c r="AK158" s="704"/>
      <c r="AL158" s="704"/>
      <c r="AX158" s="1587" t="str">
        <f t="shared" si="81"/>
        <v>DFHP-SEER19-ROF_MF_CompE</v>
      </c>
      <c r="AY158" s="1613"/>
      <c r="AZ158" s="1696" t="str">
        <f t="shared" si="82"/>
        <v>351901</v>
      </c>
      <c r="BA158" s="1556">
        <f t="shared" si="101"/>
        <v>289.93</v>
      </c>
      <c r="BB158" s="1556">
        <f t="shared" si="101"/>
        <v>248.74</v>
      </c>
      <c r="BC158" s="1556">
        <f t="shared" si="101"/>
        <v>0</v>
      </c>
      <c r="BD158" s="1556">
        <f t="shared" si="101"/>
        <v>0</v>
      </c>
      <c r="BE158" s="1534"/>
      <c r="BF158" s="1550">
        <f>ROUND(BA158*'CP FACTORS'!$B$9,6)</f>
        <v>0.27468500000000001</v>
      </c>
      <c r="BG158" s="1551">
        <f>ROUND(BB158*'CP FACTORS'!$B$14,6)</f>
        <v>0</v>
      </c>
      <c r="BH158" s="1550">
        <f>ROUND(BC158*'CP FACTORS'!$B$9,6)</f>
        <v>0</v>
      </c>
      <c r="BI158" s="1552">
        <f>ROUND(BD158*'CP FACTORS'!$B$14,6)</f>
        <v>0</v>
      </c>
      <c r="BJ158" s="1534"/>
      <c r="BK158" s="816">
        <f t="shared" si="96"/>
        <v>538.67000000000007</v>
      </c>
      <c r="BL158" s="1574">
        <f t="shared" si="97"/>
        <v>0</v>
      </c>
      <c r="BM158" s="1573">
        <f t="shared" si="98"/>
        <v>0.27468500000000001</v>
      </c>
      <c r="BN158" s="1572">
        <f t="shared" si="99"/>
        <v>0</v>
      </c>
    </row>
    <row r="159" spans="1:66" x14ac:dyDescent="0.25">
      <c r="A159" s="53" t="str">
        <f t="shared" si="78"/>
        <v>351950</v>
      </c>
      <c r="B159" s="1691" t="str">
        <f>'HVAC Deemed Table'!C1273</f>
        <v>351950_2024_12_</v>
      </c>
      <c r="C159" s="1030" t="str">
        <f>'HVAC Deemed Table'!G1273</f>
        <v>Cooling Res</v>
      </c>
      <c r="D159" s="1030" t="str">
        <f>'HVAC Deemed Table'!G1274</f>
        <v>Heating Res</v>
      </c>
      <c r="E159" s="1613"/>
      <c r="F159" s="1613"/>
      <c r="G159" s="1613" t="str">
        <f>'HVAC Deemed Table'!E1273</f>
        <v>DFHP-SEER20-ROF_MF</v>
      </c>
      <c r="H159" s="19" t="str">
        <f>'HVAC Deemed Table'!D1273</f>
        <v>MF</v>
      </c>
      <c r="I159" s="882">
        <f t="shared" si="87"/>
        <v>1470.46</v>
      </c>
      <c r="J159" s="882">
        <f t="shared" si="88"/>
        <v>0</v>
      </c>
      <c r="K159" s="232">
        <f>'HVAC Deemed Table'!F1273</f>
        <v>594.4</v>
      </c>
      <c r="L159" s="232">
        <f>'HVAC Deemed Table'!F1274</f>
        <v>876.06</v>
      </c>
      <c r="M159" s="232"/>
      <c r="N159" s="232"/>
      <c r="O159" s="883">
        <f t="shared" si="89"/>
        <v>0.56314500000000001</v>
      </c>
      <c r="P159" s="883">
        <f t="shared" si="90"/>
        <v>0</v>
      </c>
      <c r="Q159" s="884">
        <f>'HVAC Deemed Table'!I1273</f>
        <v>0.56314500000000001</v>
      </c>
      <c r="R159" s="884">
        <f>'HVAC Deemed Table'!I1274</f>
        <v>0</v>
      </c>
      <c r="S159" s="884"/>
      <c r="T159" s="884"/>
      <c r="U159" s="885">
        <f t="shared" si="91"/>
        <v>0</v>
      </c>
      <c r="V159" s="885">
        <f t="shared" si="92"/>
        <v>0</v>
      </c>
      <c r="W159" s="885">
        <f t="shared" si="93"/>
        <v>0.56314500000000001</v>
      </c>
      <c r="X159" s="24">
        <f>'HVAC Deemed Table'!J1273</f>
        <v>18</v>
      </c>
      <c r="Y159" s="24"/>
      <c r="Z159" s="24">
        <f t="shared" si="79"/>
        <v>18</v>
      </c>
      <c r="AA159" s="18">
        <f>'HVAC Deemed Table'!DG1273</f>
        <v>1.7502280801942376</v>
      </c>
      <c r="AB159" s="919">
        <f>'HVAC Deemed Table'!K1273</f>
        <v>1081</v>
      </c>
      <c r="AC159" s="1046">
        <f t="shared" si="80"/>
        <v>1891.9965546899709</v>
      </c>
      <c r="AD159" s="1046">
        <f t="shared" si="83"/>
        <v>0</v>
      </c>
      <c r="AE159" s="239">
        <f>'HVAC Deemed Table'!DI1273</f>
        <v>1361.0386339464862</v>
      </c>
      <c r="AF159" s="239">
        <f>'HVAC Deemed Table'!DI1274</f>
        <v>530.95792074348469</v>
      </c>
      <c r="AG159" s="239"/>
      <c r="AH159" s="239"/>
      <c r="AI159" s="1052" t="str">
        <f t="shared" si="84"/>
        <v>per measure</v>
      </c>
      <c r="AJ159" s="49">
        <f>'HVAC Deemed Table'!L1273</f>
        <v>4.4000000000000004</v>
      </c>
      <c r="AK159" s="704"/>
      <c r="AL159" s="704"/>
      <c r="AX159" s="1587" t="str">
        <f t="shared" si="81"/>
        <v>DFHP-SEER20-ROF_MF</v>
      </c>
      <c r="AY159" s="1613"/>
      <c r="AZ159" s="1696" t="str">
        <f t="shared" si="82"/>
        <v>351950</v>
      </c>
      <c r="BA159" s="1556">
        <f t="shared" si="101"/>
        <v>594.4</v>
      </c>
      <c r="BB159" s="1556">
        <f t="shared" si="101"/>
        <v>876.06</v>
      </c>
      <c r="BC159" s="1556">
        <f t="shared" si="101"/>
        <v>0</v>
      </c>
      <c r="BD159" s="1556">
        <f t="shared" si="101"/>
        <v>0</v>
      </c>
      <c r="BE159" s="1534"/>
      <c r="BF159" s="1550">
        <f>ROUND(BA159*'CP FACTORS'!$B$9,6)</f>
        <v>0.56314500000000001</v>
      </c>
      <c r="BG159" s="1551">
        <f>ROUND(BB159*'CP FACTORS'!$B$14,6)</f>
        <v>0</v>
      </c>
      <c r="BH159" s="1550">
        <f>ROUND(BC159*'CP FACTORS'!$B$9,6)</f>
        <v>0</v>
      </c>
      <c r="BI159" s="1552">
        <f>ROUND(BD159*'CP FACTORS'!$B$14,6)</f>
        <v>0</v>
      </c>
      <c r="BJ159" s="1534"/>
      <c r="BK159" s="816">
        <f t="shared" si="96"/>
        <v>1470.46</v>
      </c>
      <c r="BL159" s="1574">
        <f t="shared" si="97"/>
        <v>0</v>
      </c>
      <c r="BM159" s="1573">
        <f t="shared" si="98"/>
        <v>0.56314500000000001</v>
      </c>
      <c r="BN159" s="1572">
        <f t="shared" si="99"/>
        <v>0</v>
      </c>
    </row>
    <row r="160" spans="1:66" x14ac:dyDescent="0.25">
      <c r="A160" s="53" t="str">
        <f t="shared" si="78"/>
        <v>351951</v>
      </c>
      <c r="B160" s="1691" t="str">
        <f>'HVAC Deemed Table'!C1275</f>
        <v>351951_2024_12_</v>
      </c>
      <c r="C160" s="1030" t="str">
        <f>'HVAC Deemed Table'!G1275</f>
        <v>Cooling Res</v>
      </c>
      <c r="D160" s="1030" t="str">
        <f>'HVAC Deemed Table'!G1276</f>
        <v>Heating Res</v>
      </c>
      <c r="E160" s="1613"/>
      <c r="F160" s="1613"/>
      <c r="G160" s="1613" t="str">
        <f>'HVAC Deemed Table'!E1275</f>
        <v>DFHP-SEER20-ROF_MF_CompE</v>
      </c>
      <c r="H160" s="19" t="str">
        <f>'HVAC Deemed Table'!D1275</f>
        <v>MFc</v>
      </c>
      <c r="I160" s="882">
        <f t="shared" si="87"/>
        <v>831.56999999999994</v>
      </c>
      <c r="J160" s="882">
        <f t="shared" si="88"/>
        <v>0</v>
      </c>
      <c r="K160" s="232">
        <f>'HVAC Deemed Table'!F1275</f>
        <v>432.29</v>
      </c>
      <c r="L160" s="232">
        <f>'HVAC Deemed Table'!F1276</f>
        <v>399.28</v>
      </c>
      <c r="M160" s="232"/>
      <c r="N160" s="232"/>
      <c r="O160" s="883">
        <f t="shared" si="89"/>
        <v>0.40955900000000001</v>
      </c>
      <c r="P160" s="883">
        <f t="shared" si="90"/>
        <v>0</v>
      </c>
      <c r="Q160" s="884">
        <f>'HVAC Deemed Table'!I1275</f>
        <v>0.40955900000000001</v>
      </c>
      <c r="R160" s="884">
        <f>'HVAC Deemed Table'!I1276</f>
        <v>0</v>
      </c>
      <c r="S160" s="884"/>
      <c r="T160" s="884"/>
      <c r="U160" s="885">
        <f t="shared" si="91"/>
        <v>0</v>
      </c>
      <c r="V160" s="885">
        <f t="shared" si="92"/>
        <v>0</v>
      </c>
      <c r="W160" s="885">
        <f t="shared" si="93"/>
        <v>0.40955900000000001</v>
      </c>
      <c r="X160" s="24">
        <f>'HVAC Deemed Table'!J1275</f>
        <v>18</v>
      </c>
      <c r="Y160" s="24"/>
      <c r="Z160" s="24">
        <f t="shared" si="79"/>
        <v>18</v>
      </c>
      <c r="AA160" s="18">
        <f>'HVAC Deemed Table'!DG1275</f>
        <v>1.1395353914025135</v>
      </c>
      <c r="AB160" s="919">
        <f>'HVAC Deemed Table'!K1275</f>
        <v>1081</v>
      </c>
      <c r="AC160" s="1046">
        <f t="shared" si="80"/>
        <v>1231.837758106117</v>
      </c>
      <c r="AD160" s="1046">
        <f t="shared" si="83"/>
        <v>0</v>
      </c>
      <c r="AE160" s="239">
        <f>'HVAC Deemed Table'!DI1275</f>
        <v>989.8441976257177</v>
      </c>
      <c r="AF160" s="239">
        <f>'HVAC Deemed Table'!DI1276</f>
        <v>241.99356048039925</v>
      </c>
      <c r="AG160" s="239"/>
      <c r="AH160" s="239"/>
      <c r="AI160" s="1052" t="str">
        <f t="shared" si="84"/>
        <v>per measure</v>
      </c>
      <c r="AJ160" s="49">
        <f>'HVAC Deemed Table'!L1275</f>
        <v>4.4000000000000004</v>
      </c>
      <c r="AK160" s="704"/>
      <c r="AL160" s="704"/>
      <c r="AX160" s="1587" t="str">
        <f t="shared" si="81"/>
        <v>DFHP-SEER20-ROF_MF_CompE</v>
      </c>
      <c r="AY160" s="1613"/>
      <c r="AZ160" s="1696" t="str">
        <f t="shared" si="82"/>
        <v>351951</v>
      </c>
      <c r="BA160" s="1556">
        <f t="shared" si="101"/>
        <v>432.29</v>
      </c>
      <c r="BB160" s="1556">
        <f t="shared" si="101"/>
        <v>399.28</v>
      </c>
      <c r="BC160" s="1556">
        <f t="shared" si="101"/>
        <v>0</v>
      </c>
      <c r="BD160" s="1556">
        <f t="shared" si="101"/>
        <v>0</v>
      </c>
      <c r="BE160" s="1534"/>
      <c r="BF160" s="1550">
        <f>ROUND(BA160*'CP FACTORS'!$B$9,6)</f>
        <v>0.40955900000000001</v>
      </c>
      <c r="BG160" s="1551">
        <f>ROUND(BB160*'CP FACTORS'!$B$14,6)</f>
        <v>0</v>
      </c>
      <c r="BH160" s="1550">
        <f>ROUND(BC160*'CP FACTORS'!$B$9,6)</f>
        <v>0</v>
      </c>
      <c r="BI160" s="1552">
        <f>ROUND(BD160*'CP FACTORS'!$B$14,6)</f>
        <v>0</v>
      </c>
      <c r="BJ160" s="1534"/>
      <c r="BK160" s="816">
        <f t="shared" si="96"/>
        <v>831.56999999999994</v>
      </c>
      <c r="BL160" s="1574">
        <f t="shared" si="97"/>
        <v>0</v>
      </c>
      <c r="BM160" s="1573">
        <f t="shared" si="98"/>
        <v>0.40955900000000001</v>
      </c>
      <c r="BN160" s="1572">
        <f t="shared" si="99"/>
        <v>0</v>
      </c>
    </row>
    <row r="161" spans="1:66" x14ac:dyDescent="0.25">
      <c r="A161" s="53" t="str">
        <f t="shared" si="78"/>
        <v>352000</v>
      </c>
      <c r="B161" s="1691" t="str">
        <f>'HVAC Deemed Table'!C1277</f>
        <v>352000_2024_12_</v>
      </c>
      <c r="C161" s="1030" t="str">
        <f>'HVAC Deemed Table'!G1277</f>
        <v>Cooling Res</v>
      </c>
      <c r="D161" s="1030" t="str">
        <f>'HVAC Deemed Table'!G1278</f>
        <v>Heating Res</v>
      </c>
      <c r="E161" s="1613"/>
      <c r="F161" s="1613"/>
      <c r="G161" s="1613" t="str">
        <f>'HVAC Deemed Table'!E1277</f>
        <v>DFHP-SEER21-ROF_MF</v>
      </c>
      <c r="H161" s="19" t="str">
        <f>'HVAC Deemed Table'!D1277</f>
        <v>MF</v>
      </c>
      <c r="I161" s="882">
        <f t="shared" si="87"/>
        <v>2084.73</v>
      </c>
      <c r="J161" s="882">
        <f t="shared" si="88"/>
        <v>0</v>
      </c>
      <c r="K161" s="232">
        <f>'HVAC Deemed Table'!F1277</f>
        <v>816.63</v>
      </c>
      <c r="L161" s="232">
        <f>'HVAC Deemed Table'!F1278</f>
        <v>1268.0999999999999</v>
      </c>
      <c r="M161" s="232"/>
      <c r="N161" s="232"/>
      <c r="O161" s="883">
        <f t="shared" si="89"/>
        <v>0.77368999999999999</v>
      </c>
      <c r="P161" s="883">
        <f t="shared" si="90"/>
        <v>0</v>
      </c>
      <c r="Q161" s="884">
        <f>'HVAC Deemed Table'!I1277</f>
        <v>0.77368999999999999</v>
      </c>
      <c r="R161" s="884">
        <f>'HVAC Deemed Table'!I1278</f>
        <v>0</v>
      </c>
      <c r="S161" s="884"/>
      <c r="T161" s="884"/>
      <c r="U161" s="885">
        <f t="shared" si="91"/>
        <v>0</v>
      </c>
      <c r="V161" s="885">
        <f t="shared" si="92"/>
        <v>0</v>
      </c>
      <c r="W161" s="885">
        <f t="shared" si="93"/>
        <v>0.77368999999999999</v>
      </c>
      <c r="X161" s="24">
        <f>'HVAC Deemed Table'!J1277</f>
        <v>18</v>
      </c>
      <c r="Y161" s="24"/>
      <c r="Z161" s="24">
        <f t="shared" si="79"/>
        <v>18</v>
      </c>
      <c r="AA161" s="18">
        <f>'HVAC Deemed Table'!DG1277</f>
        <v>2.4407562219478138</v>
      </c>
      <c r="AB161" s="919">
        <f>'HVAC Deemed Table'!K1277</f>
        <v>1081</v>
      </c>
      <c r="AC161" s="1046">
        <f t="shared" si="80"/>
        <v>2638.4574759255866</v>
      </c>
      <c r="AD161" s="1046">
        <f t="shared" si="83"/>
        <v>0</v>
      </c>
      <c r="AE161" s="239">
        <f>'HVAC Deemed Table'!DI1277</f>
        <v>1869.8939765136593</v>
      </c>
      <c r="AF161" s="239">
        <f>'HVAC Deemed Table'!DI1278</f>
        <v>768.56349941192718</v>
      </c>
      <c r="AG161" s="239"/>
      <c r="AH161" s="239"/>
      <c r="AI161" s="1052" t="str">
        <f t="shared" si="84"/>
        <v>per measure</v>
      </c>
      <c r="AJ161" s="49">
        <f>'HVAC Deemed Table'!L1277</f>
        <v>5.4</v>
      </c>
      <c r="AK161" s="704"/>
      <c r="AL161" s="704"/>
      <c r="AX161" s="1587" t="str">
        <f t="shared" si="81"/>
        <v>DFHP-SEER21-ROF_MF</v>
      </c>
      <c r="AY161" s="1613"/>
      <c r="AZ161" s="1696" t="str">
        <f t="shared" si="82"/>
        <v>352000</v>
      </c>
      <c r="BA161" s="1556">
        <f t="shared" si="101"/>
        <v>816.63</v>
      </c>
      <c r="BB161" s="1556">
        <f t="shared" si="101"/>
        <v>1268.0999999999999</v>
      </c>
      <c r="BC161" s="1556">
        <f t="shared" si="101"/>
        <v>0</v>
      </c>
      <c r="BD161" s="1556">
        <f t="shared" si="101"/>
        <v>0</v>
      </c>
      <c r="BE161" s="1534"/>
      <c r="BF161" s="1550">
        <f>ROUND(BA161*'CP FACTORS'!$B$9,6)</f>
        <v>0.77368999999999999</v>
      </c>
      <c r="BG161" s="1551">
        <f>ROUND(BB161*'CP FACTORS'!$B$14,6)</f>
        <v>0</v>
      </c>
      <c r="BH161" s="1550">
        <f>ROUND(BC161*'CP FACTORS'!$B$9,6)</f>
        <v>0</v>
      </c>
      <c r="BI161" s="1552">
        <f>ROUND(BD161*'CP FACTORS'!$B$14,6)</f>
        <v>0</v>
      </c>
      <c r="BJ161" s="1534"/>
      <c r="BK161" s="816">
        <f t="shared" si="96"/>
        <v>2084.73</v>
      </c>
      <c r="BL161" s="1574">
        <f t="shared" si="97"/>
        <v>0</v>
      </c>
      <c r="BM161" s="1573">
        <f t="shared" si="98"/>
        <v>0.77368999999999999</v>
      </c>
      <c r="BN161" s="1572">
        <f t="shared" si="99"/>
        <v>0</v>
      </c>
    </row>
    <row r="162" spans="1:66" x14ac:dyDescent="0.25">
      <c r="A162" s="53" t="str">
        <f t="shared" si="78"/>
        <v>352001</v>
      </c>
      <c r="B162" s="1691" t="str">
        <f>'HVAC Deemed Table'!C1279</f>
        <v>352001_2024_12_</v>
      </c>
      <c r="C162" s="1030" t="str">
        <f>'HVAC Deemed Table'!G1279</f>
        <v>Cooling Res</v>
      </c>
      <c r="D162" s="1030" t="str">
        <f>'HVAC Deemed Table'!G1280</f>
        <v>Heating Res</v>
      </c>
      <c r="E162" s="1613"/>
      <c r="F162" s="1613"/>
      <c r="G162" s="1613" t="str">
        <f>'HVAC Deemed Table'!E1279</f>
        <v>DFHP-SEER21-ROF_MF_CompE</v>
      </c>
      <c r="H162" s="19" t="str">
        <f>'HVAC Deemed Table'!D1279</f>
        <v>MFc</v>
      </c>
      <c r="I162" s="882">
        <f t="shared" si="87"/>
        <v>1171.8699999999999</v>
      </c>
      <c r="J162" s="882">
        <f t="shared" si="88"/>
        <v>0</v>
      </c>
      <c r="K162" s="232">
        <f>'HVAC Deemed Table'!F1279</f>
        <v>593.91999999999996</v>
      </c>
      <c r="L162" s="232">
        <f>'HVAC Deemed Table'!F1280</f>
        <v>577.95000000000005</v>
      </c>
      <c r="M162" s="232"/>
      <c r="N162" s="232"/>
      <c r="O162" s="883">
        <f t="shared" si="89"/>
        <v>0.56269100000000005</v>
      </c>
      <c r="P162" s="883">
        <f t="shared" si="90"/>
        <v>0</v>
      </c>
      <c r="Q162" s="884">
        <f>'HVAC Deemed Table'!I1279</f>
        <v>0.56269100000000005</v>
      </c>
      <c r="R162" s="884">
        <f>'HVAC Deemed Table'!I1280</f>
        <v>0</v>
      </c>
      <c r="S162" s="884"/>
      <c r="T162" s="884"/>
      <c r="U162" s="885">
        <f t="shared" si="91"/>
        <v>0</v>
      </c>
      <c r="V162" s="885">
        <f t="shared" si="92"/>
        <v>0</v>
      </c>
      <c r="W162" s="885">
        <f t="shared" si="93"/>
        <v>0.56269100000000005</v>
      </c>
      <c r="X162" s="24">
        <f>'HVAC Deemed Table'!J1279</f>
        <v>18</v>
      </c>
      <c r="Y162" s="24"/>
      <c r="Z162" s="24">
        <f t="shared" si="79"/>
        <v>18</v>
      </c>
      <c r="AA162" s="18">
        <f>'HVAC Deemed Table'!DG1279</f>
        <v>1.5820726145109312</v>
      </c>
      <c r="AB162" s="919">
        <f>'HVAC Deemed Table'!K1279</f>
        <v>1081</v>
      </c>
      <c r="AC162" s="1046">
        <f t="shared" si="80"/>
        <v>1710.2204962863166</v>
      </c>
      <c r="AD162" s="1046">
        <f t="shared" si="83"/>
        <v>0</v>
      </c>
      <c r="AE162" s="239">
        <f>'HVAC Deemed Table'!DI1279</f>
        <v>1359.9395448746586</v>
      </c>
      <c r="AF162" s="239">
        <f>'HVAC Deemed Table'!DI1280</f>
        <v>350.2809514116579</v>
      </c>
      <c r="AG162" s="239"/>
      <c r="AH162" s="239"/>
      <c r="AI162" s="1052" t="str">
        <f t="shared" si="84"/>
        <v>per measure</v>
      </c>
      <c r="AJ162" s="49">
        <f>'HVAC Deemed Table'!L1279</f>
        <v>5.4</v>
      </c>
      <c r="AK162" s="704"/>
      <c r="AL162" s="704"/>
      <c r="AX162" s="1587" t="str">
        <f t="shared" si="81"/>
        <v>DFHP-SEER21-ROF_MF_CompE</v>
      </c>
      <c r="AY162" s="1613"/>
      <c r="AZ162" s="1696" t="str">
        <f t="shared" si="82"/>
        <v>352001</v>
      </c>
      <c r="BA162" s="1556">
        <f t="shared" si="101"/>
        <v>593.91999999999996</v>
      </c>
      <c r="BB162" s="1556">
        <f t="shared" si="101"/>
        <v>577.95000000000005</v>
      </c>
      <c r="BC162" s="1556">
        <f t="shared" si="101"/>
        <v>0</v>
      </c>
      <c r="BD162" s="1556">
        <f t="shared" si="101"/>
        <v>0</v>
      </c>
      <c r="BE162" s="1534"/>
      <c r="BF162" s="1550">
        <f>ROUND(BA162*'CP FACTORS'!$B$9,6)</f>
        <v>0.56269100000000005</v>
      </c>
      <c r="BG162" s="1551">
        <f>ROUND(BB162*'CP FACTORS'!$B$14,6)</f>
        <v>0</v>
      </c>
      <c r="BH162" s="1550">
        <f>ROUND(BC162*'CP FACTORS'!$B$9,6)</f>
        <v>0</v>
      </c>
      <c r="BI162" s="1552">
        <f>ROUND(BD162*'CP FACTORS'!$B$14,6)</f>
        <v>0</v>
      </c>
      <c r="BJ162" s="1534"/>
      <c r="BK162" s="816">
        <f t="shared" si="96"/>
        <v>1171.8699999999999</v>
      </c>
      <c r="BL162" s="1574">
        <f t="shared" si="97"/>
        <v>0</v>
      </c>
      <c r="BM162" s="1573">
        <f t="shared" si="98"/>
        <v>0.56269100000000005</v>
      </c>
      <c r="BN162" s="1572">
        <f t="shared" si="99"/>
        <v>0</v>
      </c>
    </row>
    <row r="163" spans="1:66" x14ac:dyDescent="0.25">
      <c r="A163" s="53" t="str">
        <f t="shared" si="78"/>
        <v>352050</v>
      </c>
      <c r="B163" s="1691" t="str">
        <f>'HVAC Deemed Table'!C1373</f>
        <v>352050_2024_12_</v>
      </c>
      <c r="C163" s="1030" t="str">
        <f>'HVAC Deemed Table'!G1373</f>
        <v>Cooling Res</v>
      </c>
      <c r="D163" s="1030" t="str">
        <f>'HVAC Deemed Table'!G1374</f>
        <v>Heating RES</v>
      </c>
      <c r="E163" s="1613"/>
      <c r="F163" s="1613"/>
      <c r="G163" s="1613" t="str">
        <f>'HVAC Deemed Table'!E1373</f>
        <v>GSHP-EER23-Replace_CAC_ElectricHeat_ROF_SF</v>
      </c>
      <c r="H163" s="19" t="str">
        <f>'HVAC Deemed Table'!D1373</f>
        <v>SF</v>
      </c>
      <c r="I163" s="882">
        <f t="shared" si="87"/>
        <v>17830.329999999998</v>
      </c>
      <c r="J163" s="882">
        <f t="shared" si="88"/>
        <v>0</v>
      </c>
      <c r="K163" s="232">
        <f>'HVAC Deemed Table'!F1373</f>
        <v>1606.94</v>
      </c>
      <c r="L163" s="232">
        <f>'HVAC Deemed Table'!F1374</f>
        <v>16223.39</v>
      </c>
      <c r="M163" s="232"/>
      <c r="N163" s="232"/>
      <c r="O163" s="883">
        <f t="shared" si="89"/>
        <v>1.5224439999999999</v>
      </c>
      <c r="P163" s="883">
        <f t="shared" si="90"/>
        <v>0</v>
      </c>
      <c r="Q163" s="884">
        <f>'HVAC Deemed Table'!I1373</f>
        <v>1.5224439999999999</v>
      </c>
      <c r="R163" s="884">
        <f>'HVAC Deemed Table'!I1374</f>
        <v>0</v>
      </c>
      <c r="S163" s="884"/>
      <c r="T163" s="884"/>
      <c r="U163" s="885">
        <f t="shared" si="91"/>
        <v>0</v>
      </c>
      <c r="V163" s="885">
        <f t="shared" si="92"/>
        <v>0</v>
      </c>
      <c r="W163" s="885">
        <f t="shared" si="93"/>
        <v>1.5224439999999999</v>
      </c>
      <c r="X163" s="24">
        <f>'HVAC Deemed Table'!J1373</f>
        <v>18</v>
      </c>
      <c r="Y163" s="24"/>
      <c r="Z163" s="24">
        <f t="shared" si="79"/>
        <v>18</v>
      </c>
      <c r="AA163" s="18">
        <f>'HVAC Deemed Table'!DG1373</f>
        <v>1.300507010341031</v>
      </c>
      <c r="AB163" s="919">
        <f>'HVAC Deemed Table'!K1373</f>
        <v>10389.878378378377</v>
      </c>
      <c r="AC163" s="1046">
        <f t="shared" si="80"/>
        <v>13512.109667671783</v>
      </c>
      <c r="AD163" s="1046">
        <f t="shared" si="83"/>
        <v>0</v>
      </c>
      <c r="AE163" s="239">
        <f>'HVAC Deemed Table'!DI1373</f>
        <v>3679.5212355887734</v>
      </c>
      <c r="AF163" s="239">
        <f>'HVAC Deemed Table'!DI1374</f>
        <v>9832.58843208301</v>
      </c>
      <c r="AG163" s="239"/>
      <c r="AH163" s="239"/>
      <c r="AI163" s="1052" t="str">
        <f t="shared" si="84"/>
        <v>per measure</v>
      </c>
      <c r="AJ163" s="49">
        <f>'HVAC Deemed Table'!L1373</f>
        <v>3.993150684931507</v>
      </c>
      <c r="AK163" s="704"/>
      <c r="AL163" s="704"/>
      <c r="AX163" s="1587" t="str">
        <f t="shared" si="81"/>
        <v>GSHP-EER23-Replace_CAC_ElectricHeat_ROF_SF</v>
      </c>
      <c r="AY163" s="1613"/>
      <c r="AZ163" s="1696" t="str">
        <f t="shared" si="82"/>
        <v>352050</v>
      </c>
      <c r="BA163" s="1562">
        <f>ROUND((K164*$BC$3)+(K163*$BC$4),2)</f>
        <v>3478.2</v>
      </c>
      <c r="BB163" s="1562">
        <f>ROUND((L164*$BC$3)+(L163*$BC$4),2)</f>
        <v>15960.03</v>
      </c>
      <c r="BC163" s="1562">
        <f>ROUND((M164*$BC$3)+(K163*$BC$4),2)</f>
        <v>1577.17</v>
      </c>
      <c r="BD163" s="1562">
        <f>ROUND((N164*$BC$3)+(L163*$BC$4),2)</f>
        <v>15960.03</v>
      </c>
      <c r="BE163" s="1534"/>
      <c r="BF163" s="1550">
        <f>ROUND(BA163*'CP FACTORS'!$B$9,6)</f>
        <v>3.2953100000000002</v>
      </c>
      <c r="BG163" s="1551">
        <f>ROUND(BB163*'CP FACTORS'!$B$14,6)</f>
        <v>0</v>
      </c>
      <c r="BH163" s="1550">
        <f>ROUND(BC163*'CP FACTORS'!$B$9,6)</f>
        <v>1.4942390000000001</v>
      </c>
      <c r="BI163" s="1552">
        <f>ROUND(BD163*'CP FACTORS'!$B$14,6)</f>
        <v>0</v>
      </c>
      <c r="BJ163" s="1534"/>
      <c r="BK163" s="816">
        <f t="shared" si="96"/>
        <v>19438.23</v>
      </c>
      <c r="BL163" s="1574">
        <f t="shared" si="97"/>
        <v>17537.2</v>
      </c>
      <c r="BM163" s="1573">
        <f t="shared" si="98"/>
        <v>3.2953100000000002</v>
      </c>
      <c r="BN163" s="1572">
        <f t="shared" si="99"/>
        <v>1.4942390000000001</v>
      </c>
    </row>
    <row r="164" spans="1:66" x14ac:dyDescent="0.25">
      <c r="A164" s="53" t="str">
        <f t="shared" ref="A164:A233" si="102">LEFT(B164,6)</f>
        <v>352100</v>
      </c>
      <c r="B164" s="1691" t="str">
        <f>'HVAC Deemed Table'!C1375</f>
        <v>352100_2024_12_</v>
      </c>
      <c r="C164" s="1030" t="str">
        <f>'HVAC Deemed Table'!G1375</f>
        <v>Cooling Res</v>
      </c>
      <c r="D164" s="1030" t="str">
        <f>'HVAC Deemed Table'!G1376</f>
        <v>Heating RES</v>
      </c>
      <c r="E164" s="1030" t="str">
        <f>'HVAC Deemed Table'!G1377</f>
        <v>Cooling Res ER2</v>
      </c>
      <c r="F164" s="1030" t="str">
        <f>'HVAC Deemed Table'!G1378</f>
        <v>Heating RES ER2</v>
      </c>
      <c r="G164" s="1613" t="str">
        <f>'HVAC Deemed Table'!E1375</f>
        <v>GSHP-EER23-Replace_CAC_ElectricHeat_ER1_SF</v>
      </c>
      <c r="H164" s="19" t="str">
        <f>'HVAC Deemed Table'!D1375</f>
        <v>SF</v>
      </c>
      <c r="I164" s="882">
        <f t="shared" si="87"/>
        <v>20510.150000000001</v>
      </c>
      <c r="J164" s="882">
        <f t="shared" si="88"/>
        <v>17341.78</v>
      </c>
      <c r="K164" s="232">
        <f>'HVAC Deemed Table'!F1375</f>
        <v>4725.7</v>
      </c>
      <c r="L164" s="232">
        <f>'HVAC Deemed Table'!F1376</f>
        <v>15784.45</v>
      </c>
      <c r="M164" s="232">
        <f>'HVAC Deemed Table'!F1377</f>
        <v>1557.33</v>
      </c>
      <c r="N164" s="232">
        <f>'HVAC Deemed Table'!F1378</f>
        <v>15784.45</v>
      </c>
      <c r="O164" s="883">
        <f t="shared" si="89"/>
        <v>4.477214</v>
      </c>
      <c r="P164" s="883">
        <f t="shared" si="90"/>
        <v>1.4754430000000001</v>
      </c>
      <c r="Q164" s="884">
        <f>'HVAC Deemed Table'!I1375</f>
        <v>4.477214</v>
      </c>
      <c r="R164" s="884">
        <f>'HVAC Deemed Table'!I1376</f>
        <v>0</v>
      </c>
      <c r="S164" s="884">
        <f>'HVAC Deemed Table'!I1377</f>
        <v>1.4754430000000001</v>
      </c>
      <c r="T164" s="884">
        <f>'HVAC Deemed Table'!I1378</f>
        <v>0</v>
      </c>
      <c r="U164" s="885">
        <f t="shared" si="91"/>
        <v>0</v>
      </c>
      <c r="V164" s="885">
        <f t="shared" si="92"/>
        <v>0</v>
      </c>
      <c r="W164" s="885">
        <f t="shared" si="93"/>
        <v>4.477214</v>
      </c>
      <c r="X164" s="24">
        <f>'HVAC Deemed Table'!J1375</f>
        <v>6</v>
      </c>
      <c r="Y164" s="24">
        <f>'HVAC Deemed Table'!J1377</f>
        <v>12</v>
      </c>
      <c r="Z164" s="24">
        <f t="shared" ref="Z164:Z233" si="103">Y164+X164</f>
        <v>18</v>
      </c>
      <c r="AA164" s="18">
        <f>'HVAC Deemed Table'!DG1375</f>
        <v>1.6278290817075913</v>
      </c>
      <c r="AB164" s="919">
        <f>'HVAC Deemed Table'!K1375</f>
        <v>10005.779576760684</v>
      </c>
      <c r="AC164" s="1046">
        <f t="shared" ref="AC164:AC233" si="104">AE164+AF164</f>
        <v>8939.1343811011629</v>
      </c>
      <c r="AD164" s="1046">
        <f t="shared" si="83"/>
        <v>7348.5645991057536</v>
      </c>
      <c r="AE164" s="239">
        <f>'HVAC Deemed Table'!DI1375</f>
        <v>4706.0793535244566</v>
      </c>
      <c r="AF164" s="239">
        <f>'HVAC Deemed Table'!DI1376</f>
        <v>4233.0550275767064</v>
      </c>
      <c r="AG164" s="239">
        <f>'HVAC Deemed Table'!DI1377</f>
        <v>2015.0616830718666</v>
      </c>
      <c r="AH164" s="239">
        <f>'HVAC Deemed Table'!DI1378</f>
        <v>5333.5029160338872</v>
      </c>
      <c r="AI164" s="1052" t="str">
        <f t="shared" si="84"/>
        <v>per measure</v>
      </c>
      <c r="AJ164" s="49">
        <f>'HVAC Deemed Table'!L1375</f>
        <v>3.8698630136986303</v>
      </c>
      <c r="AK164" s="704"/>
      <c r="AL164" s="704"/>
      <c r="AX164" s="1587" t="str">
        <f t="shared" si="81"/>
        <v>GSHP-EER23-Replace_CAC_ElectricHeat_ER1_SF</v>
      </c>
      <c r="AY164" s="1613"/>
      <c r="AZ164" s="1696" t="str">
        <f t="shared" si="82"/>
        <v>352100</v>
      </c>
      <c r="BA164" s="1562">
        <f>BA163</f>
        <v>3478.2</v>
      </c>
      <c r="BB164" s="1562">
        <f>BB163</f>
        <v>15960.03</v>
      </c>
      <c r="BC164" s="1562">
        <f>BC163</f>
        <v>1577.17</v>
      </c>
      <c r="BD164" s="1562">
        <f>BD163</f>
        <v>15960.03</v>
      </c>
      <c r="BE164" s="1534"/>
      <c r="BF164" s="1550">
        <f>ROUND(BA164*'CP FACTORS'!$B$9,6)</f>
        <v>3.2953100000000002</v>
      </c>
      <c r="BG164" s="1551">
        <f>ROUND(BB164*'CP FACTORS'!$B$14,6)</f>
        <v>0</v>
      </c>
      <c r="BH164" s="1550">
        <f>ROUND(BC164*'CP FACTORS'!$B$9,6)</f>
        <v>1.4942390000000001</v>
      </c>
      <c r="BI164" s="1552">
        <f>ROUND(BD164*'CP FACTORS'!$B$14,6)</f>
        <v>0</v>
      </c>
      <c r="BJ164" s="1534"/>
      <c r="BK164" s="816">
        <f t="shared" si="96"/>
        <v>19438.23</v>
      </c>
      <c r="BL164" s="1574">
        <f t="shared" si="97"/>
        <v>17537.2</v>
      </c>
      <c r="BM164" s="1573">
        <f t="shared" si="98"/>
        <v>3.2953100000000002</v>
      </c>
      <c r="BN164" s="1572">
        <f t="shared" si="99"/>
        <v>1.4942390000000001</v>
      </c>
    </row>
    <row r="165" spans="1:66" x14ac:dyDescent="0.25">
      <c r="A165" s="53" t="str">
        <f t="shared" si="102"/>
        <v>352200</v>
      </c>
      <c r="B165" s="1691" t="str">
        <f>'HVAC Deemed Table'!C1379</f>
        <v>352200_2024_12_</v>
      </c>
      <c r="C165" s="1030" t="str">
        <f>'HVAC Deemed Table'!G1379</f>
        <v>Cooling Res</v>
      </c>
      <c r="D165" s="1030" t="str">
        <f>'HVAC Deemed Table'!G1380</f>
        <v>Heating RES</v>
      </c>
      <c r="E165" s="1030" t="str">
        <f>'HVAC Deemed Table'!G1381</f>
        <v>Cooling Res ER2</v>
      </c>
      <c r="F165" s="1030" t="str">
        <f>'HVAC Deemed Table'!G1382</f>
        <v>Heating RES ER2</v>
      </c>
      <c r="G165" s="1613" t="str">
        <f>'HVAC Deemed Table'!E1379</f>
        <v>GSHP-EER23-Replace_ASHP_ER1_SF</v>
      </c>
      <c r="H165" s="19" t="str">
        <f>'HVAC Deemed Table'!D1379</f>
        <v>SF</v>
      </c>
      <c r="I165" s="882">
        <f t="shared" si="87"/>
        <v>9060.25</v>
      </c>
      <c r="J165" s="882">
        <f t="shared" si="88"/>
        <v>6042.19</v>
      </c>
      <c r="K165" s="232">
        <f>'HVAC Deemed Table'!F1379</f>
        <v>4385.8500000000004</v>
      </c>
      <c r="L165" s="232">
        <f>'HVAC Deemed Table'!F1380</f>
        <v>4674.3999999999996</v>
      </c>
      <c r="M165" s="232">
        <f>'HVAC Deemed Table'!F1381</f>
        <v>1367.79</v>
      </c>
      <c r="N165" s="232">
        <f>'HVAC Deemed Table'!F1382</f>
        <v>4674.3999999999996</v>
      </c>
      <c r="O165" s="883">
        <f t="shared" si="89"/>
        <v>4.1552340000000001</v>
      </c>
      <c r="P165" s="883">
        <f t="shared" si="90"/>
        <v>1.2958689999999999</v>
      </c>
      <c r="Q165" s="884">
        <f>'HVAC Deemed Table'!I1379</f>
        <v>4.1552340000000001</v>
      </c>
      <c r="R165" s="884">
        <f>'HVAC Deemed Table'!I1380</f>
        <v>0</v>
      </c>
      <c r="S165" s="884">
        <f>'HVAC Deemed Table'!I1381</f>
        <v>1.2958689999999999</v>
      </c>
      <c r="T165" s="884">
        <f>'HVAC Deemed Table'!I1382</f>
        <v>0</v>
      </c>
      <c r="U165" s="885">
        <f t="shared" si="91"/>
        <v>0</v>
      </c>
      <c r="V165" s="885">
        <f t="shared" si="92"/>
        <v>0</v>
      </c>
      <c r="W165" s="885">
        <f t="shared" si="93"/>
        <v>4.1552340000000001</v>
      </c>
      <c r="X165" s="24">
        <f>'HVAC Deemed Table'!J1379</f>
        <v>6</v>
      </c>
      <c r="Y165" s="24">
        <f>'HVAC Deemed Table'!J1381</f>
        <v>12</v>
      </c>
      <c r="Z165" s="24">
        <f t="shared" si="103"/>
        <v>18</v>
      </c>
      <c r="AA165" s="18">
        <f>'HVAC Deemed Table'!DG1379</f>
        <v>1.4355894503288062</v>
      </c>
      <c r="AB165" s="919">
        <f>'HVAC Deemed Table'!K1379</f>
        <v>6248.64477985144</v>
      </c>
      <c r="AC165" s="1046">
        <f t="shared" si="104"/>
        <v>5621.2154100956441</v>
      </c>
      <c r="AD165" s="1046">
        <f t="shared" si="83"/>
        <v>3349.273114711249</v>
      </c>
      <c r="AE165" s="239">
        <f>'HVAC Deemed Table'!DI1379</f>
        <v>4367.6403776488651</v>
      </c>
      <c r="AF165" s="239">
        <f>'HVAC Deemed Table'!DI1380</f>
        <v>1253.5750324467788</v>
      </c>
      <c r="AG165" s="239">
        <f>'HVAC Deemed Table'!DI1381</f>
        <v>1769.8119342007592</v>
      </c>
      <c r="AH165" s="239">
        <f>'HVAC Deemed Table'!DI1382</f>
        <v>1579.4611805104896</v>
      </c>
      <c r="AI165" s="1052" t="str">
        <f t="shared" si="84"/>
        <v>per measure</v>
      </c>
      <c r="AJ165" s="49">
        <f>'HVAC Deemed Table'!L1379</f>
        <v>3.8698630136986303</v>
      </c>
      <c r="AK165" s="704"/>
      <c r="AL165" s="704"/>
      <c r="AX165" s="1587" t="str">
        <f t="shared" ref="AX165:AX229" si="105">G165</f>
        <v>GSHP-EER23-Replace_ASHP_ER1_SF</v>
      </c>
      <c r="AY165" s="1613"/>
      <c r="AZ165" s="1696" t="str">
        <f t="shared" ref="AZ165:AZ229" si="106">A165</f>
        <v>352200</v>
      </c>
      <c r="BA165" s="1563">
        <f>ROUND((K165*$BC$3)+(K166*$BC$4),2)</f>
        <v>3196.06</v>
      </c>
      <c r="BB165" s="1563">
        <f>ROUND((L165*$BC$3)+(L166*$BC$4),2)</f>
        <v>4726.3999999999996</v>
      </c>
      <c r="BC165" s="1563">
        <f>ROUND((M165*$BC$3)+(K166*$BC$4),2)</f>
        <v>1385.22</v>
      </c>
      <c r="BD165" s="1563">
        <f>ROUND((N165*$BC$3)+(L166*$BC$4),2)</f>
        <v>4726.3999999999996</v>
      </c>
      <c r="BE165" s="1534"/>
      <c r="BF165" s="1550">
        <f>ROUND(BA165*'CP FACTORS'!$B$9,6)</f>
        <v>3.0280049999999998</v>
      </c>
      <c r="BG165" s="1551">
        <f>ROUND(BB165*'CP FACTORS'!$B$14,6)</f>
        <v>0</v>
      </c>
      <c r="BH165" s="1550">
        <f>ROUND(BC165*'CP FACTORS'!$B$9,6)</f>
        <v>1.3123830000000001</v>
      </c>
      <c r="BI165" s="1552">
        <f>ROUND(BD165*'CP FACTORS'!$B$14,6)</f>
        <v>0</v>
      </c>
      <c r="BJ165" s="1534"/>
      <c r="BK165" s="816">
        <f t="shared" si="96"/>
        <v>7922.4599999999991</v>
      </c>
      <c r="BL165" s="1574">
        <f t="shared" si="97"/>
        <v>6111.62</v>
      </c>
      <c r="BM165" s="1573">
        <f t="shared" si="98"/>
        <v>3.0280049999999998</v>
      </c>
      <c r="BN165" s="1572">
        <f t="shared" si="99"/>
        <v>1.3123830000000001</v>
      </c>
    </row>
    <row r="166" spans="1:66" s="43" customFormat="1" ht="14.25" customHeight="1" x14ac:dyDescent="0.25">
      <c r="A166" s="53" t="str">
        <f t="shared" si="102"/>
        <v>352250</v>
      </c>
      <c r="B166" s="1691" t="str">
        <f>'HVAC Deemed Table'!C1383</f>
        <v>352250_2024_12_</v>
      </c>
      <c r="C166" s="1030" t="str">
        <f>'HVAC Deemed Table'!G1383</f>
        <v>Cooling Res</v>
      </c>
      <c r="D166" s="1030" t="str">
        <f>'HVAC Deemed Table'!G1384</f>
        <v>Heating RES</v>
      </c>
      <c r="E166" s="1613"/>
      <c r="F166" s="1613"/>
      <c r="G166" s="1613" t="str">
        <f>'HVAC Deemed Table'!E1383</f>
        <v>GSHP-EER23_ROF_SF</v>
      </c>
      <c r="H166" s="19" t="str">
        <f>'HVAC Deemed Table'!D1383</f>
        <v>SF</v>
      </c>
      <c r="I166" s="882">
        <f t="shared" si="87"/>
        <v>6215.76</v>
      </c>
      <c r="J166" s="882">
        <f t="shared" si="88"/>
        <v>0</v>
      </c>
      <c r="K166" s="232">
        <f>'HVAC Deemed Table'!F1383</f>
        <v>1411.37</v>
      </c>
      <c r="L166" s="232">
        <f>'HVAC Deemed Table'!F1384</f>
        <v>4804.3900000000003</v>
      </c>
      <c r="M166" s="232"/>
      <c r="N166" s="232"/>
      <c r="O166" s="883">
        <f t="shared" si="89"/>
        <v>1.3371569999999999</v>
      </c>
      <c r="P166" s="883">
        <f t="shared" si="90"/>
        <v>0</v>
      </c>
      <c r="Q166" s="884">
        <f>'HVAC Deemed Table'!I1383</f>
        <v>1.3371569999999999</v>
      </c>
      <c r="R166" s="884">
        <f>'HVAC Deemed Table'!I1384</f>
        <v>0</v>
      </c>
      <c r="S166" s="884"/>
      <c r="T166" s="884"/>
      <c r="U166" s="885">
        <f t="shared" si="91"/>
        <v>0</v>
      </c>
      <c r="V166" s="885">
        <f t="shared" si="92"/>
        <v>0</v>
      </c>
      <c r="W166" s="885">
        <f t="shared" si="93"/>
        <v>1.3371569999999999</v>
      </c>
      <c r="X166" s="24">
        <f>'HVAC Deemed Table'!J1383</f>
        <v>18</v>
      </c>
      <c r="Y166" s="24"/>
      <c r="Z166" s="24">
        <f t="shared" si="103"/>
        <v>18</v>
      </c>
      <c r="AA166" s="18">
        <f>'HVAC Deemed Table'!DG1383</f>
        <v>0.81816786649657092</v>
      </c>
      <c r="AB166" s="919">
        <f>'HVAC Deemed Table'!K1383</f>
        <v>7508.8881687196081</v>
      </c>
      <c r="AC166" s="1046">
        <f t="shared" si="104"/>
        <v>6143.5310127626653</v>
      </c>
      <c r="AD166" s="1046">
        <f t="shared" si="83"/>
        <v>0</v>
      </c>
      <c r="AE166" s="239">
        <f>'HVAC Deemed Table'!DI1383</f>
        <v>3231.7111318860234</v>
      </c>
      <c r="AF166" s="239">
        <f>'HVAC Deemed Table'!DI1384</f>
        <v>2911.8198808766415</v>
      </c>
      <c r="AG166" s="239"/>
      <c r="AH166" s="239"/>
      <c r="AI166" s="1052" t="str">
        <f t="shared" si="84"/>
        <v>per measure</v>
      </c>
      <c r="AJ166" s="49">
        <f>'HVAC Deemed Table'!L1383</f>
        <v>3.993150684931507</v>
      </c>
      <c r="AK166" s="704"/>
      <c r="AL166" s="704"/>
      <c r="AM166"/>
      <c r="AN166"/>
      <c r="AO166"/>
      <c r="AP166"/>
      <c r="AQ166"/>
      <c r="AR166"/>
      <c r="AS166"/>
      <c r="AT166"/>
      <c r="AU166"/>
      <c r="AV166"/>
      <c r="AW166"/>
      <c r="AX166" s="1587" t="str">
        <f t="shared" si="105"/>
        <v>GSHP-EER23_ROF_SF</v>
      </c>
      <c r="AY166" s="1613"/>
      <c r="AZ166" s="1696" t="str">
        <f t="shared" si="106"/>
        <v>352250</v>
      </c>
      <c r="BA166" s="1563">
        <f t="shared" ref="BA166:BD167" si="107">BA165</f>
        <v>3196.06</v>
      </c>
      <c r="BB166" s="1563">
        <f t="shared" si="107"/>
        <v>4726.3999999999996</v>
      </c>
      <c r="BC166" s="1563">
        <f t="shared" si="107"/>
        <v>1385.22</v>
      </c>
      <c r="BD166" s="1563">
        <f t="shared" si="107"/>
        <v>4726.3999999999996</v>
      </c>
      <c r="BE166" s="1535"/>
      <c r="BF166" s="1550">
        <f>ROUND(BA166*'CP FACTORS'!$B$9,6)</f>
        <v>3.0280049999999998</v>
      </c>
      <c r="BG166" s="1551">
        <f>ROUND(BB166*'CP FACTORS'!$B$14,6)</f>
        <v>0</v>
      </c>
      <c r="BH166" s="1550">
        <f>ROUND(BC166*'CP FACTORS'!$B$9,6)</f>
        <v>1.3123830000000001</v>
      </c>
      <c r="BI166" s="1552">
        <f>ROUND(BD166*'CP FACTORS'!$B$14,6)</f>
        <v>0</v>
      </c>
      <c r="BJ166" s="1534"/>
      <c r="BK166" s="816">
        <f t="shared" si="96"/>
        <v>7922.4599999999991</v>
      </c>
      <c r="BL166" s="1574">
        <f t="shared" si="97"/>
        <v>6111.62</v>
      </c>
      <c r="BM166" s="1573">
        <f t="shared" si="98"/>
        <v>3.0280049999999998</v>
      </c>
      <c r="BN166" s="1572">
        <f t="shared" si="99"/>
        <v>1.3123830000000001</v>
      </c>
    </row>
    <row r="167" spans="1:66" s="43" customFormat="1" ht="14.25" customHeight="1" x14ac:dyDescent="0.25">
      <c r="A167" s="53" t="str">
        <f t="shared" ref="A167" si="108">LEFT(B167,6)</f>
        <v>352260</v>
      </c>
      <c r="B167" s="1691" t="str">
        <f>'HVAC Deemed Table'!C1385</f>
        <v>352260_2024_12_</v>
      </c>
      <c r="C167" s="1030" t="str">
        <f>'HVAC Deemed Table'!G1385</f>
        <v>Cooling Res</v>
      </c>
      <c r="D167" s="1030" t="str">
        <f>'HVAC Deemed Table'!G1386</f>
        <v>Heating RES</v>
      </c>
      <c r="E167" s="1613"/>
      <c r="F167" s="1613"/>
      <c r="G167" s="1613" t="str">
        <f>'HVAC Deemed Table'!E1385</f>
        <v>GSHP-EER23-Replace_GSHP_ER1_SF</v>
      </c>
      <c r="H167" s="19" t="str">
        <f>'HVAC Deemed Table'!D1385</f>
        <v>SF</v>
      </c>
      <c r="I167" s="882">
        <f t="shared" ref="I167" si="109">K167+L167</f>
        <v>6231.73</v>
      </c>
      <c r="J167" s="882">
        <f t="shared" ref="J167" si="110">M167+N167</f>
        <v>0</v>
      </c>
      <c r="K167" s="232">
        <f>'HVAC Deemed Table'!F1385</f>
        <v>1557.33</v>
      </c>
      <c r="L167" s="232">
        <f>'HVAC Deemed Table'!F1386</f>
        <v>4674.3999999999996</v>
      </c>
      <c r="M167" s="232"/>
      <c r="N167" s="232"/>
      <c r="O167" s="883">
        <f t="shared" ref="O167" si="111">Q167+R167</f>
        <v>1.4754430000000001</v>
      </c>
      <c r="P167" s="883">
        <f t="shared" ref="P167" si="112">S167+T167</f>
        <v>0</v>
      </c>
      <c r="Q167" s="884">
        <f>'HVAC Deemed Table'!I1385</f>
        <v>1.4754430000000001</v>
      </c>
      <c r="R167" s="884">
        <f>'HVAC Deemed Table'!I1386</f>
        <v>0</v>
      </c>
      <c r="S167" s="884"/>
      <c r="T167" s="884"/>
      <c r="U167" s="885">
        <f t="shared" si="91"/>
        <v>0</v>
      </c>
      <c r="V167" s="885">
        <f t="shared" si="92"/>
        <v>0</v>
      </c>
      <c r="W167" s="885">
        <f t="shared" si="93"/>
        <v>1.4754430000000001</v>
      </c>
      <c r="X167" s="24">
        <f>'HVAC Deemed Table'!J1385</f>
        <v>6</v>
      </c>
      <c r="Y167" s="24">
        <f>'HVAC Deemed Table'!J1387</f>
        <v>12</v>
      </c>
      <c r="Z167" s="24">
        <f t="shared" ref="Z167" si="113">Y167+X167</f>
        <v>18</v>
      </c>
      <c r="AA167" s="18">
        <f>'HVAC Deemed Table'!DG1385</f>
        <v>0.98480750328554567</v>
      </c>
      <c r="AB167" s="919">
        <f>'HVAC Deemed Table'!K1385</f>
        <v>6248.64477985144</v>
      </c>
      <c r="AC167" s="1046">
        <f t="shared" ref="AC167" si="114">AE167+AF167</f>
        <v>2804.4391498525056</v>
      </c>
      <c r="AD167" s="1046">
        <f t="shared" ref="AD167" si="115">AG167+AH167</f>
        <v>0</v>
      </c>
      <c r="AE167" s="239">
        <f>'HVAC Deemed Table'!DI1385</f>
        <v>1550.8641174057266</v>
      </c>
      <c r="AF167" s="239">
        <f>'HVAC Deemed Table'!DI1386</f>
        <v>1253.5750324467788</v>
      </c>
      <c r="AG167" s="239"/>
      <c r="AH167" s="239"/>
      <c r="AI167" s="1052" t="str">
        <f t="shared" si="84"/>
        <v>per measure</v>
      </c>
      <c r="AJ167" s="49">
        <f>'HVAC Deemed Table'!L1385</f>
        <v>3.8698630136986303</v>
      </c>
      <c r="AK167" s="704"/>
      <c r="AL167" s="704"/>
      <c r="AM167"/>
      <c r="AN167"/>
      <c r="AO167"/>
      <c r="AP167"/>
      <c r="AQ167"/>
      <c r="AR167"/>
      <c r="AS167"/>
      <c r="AT167"/>
      <c r="AU167"/>
      <c r="AV167"/>
      <c r="AW167"/>
      <c r="AX167" s="1587" t="str">
        <f t="shared" ref="AX167" si="116">G167</f>
        <v>GSHP-EER23-Replace_GSHP_ER1_SF</v>
      </c>
      <c r="AY167" s="1613"/>
      <c r="AZ167" s="1696" t="str">
        <f t="shared" ref="AZ167" si="117">A167</f>
        <v>352260</v>
      </c>
      <c r="BA167" s="1563">
        <f t="shared" si="107"/>
        <v>3196.06</v>
      </c>
      <c r="BB167" s="1563">
        <f t="shared" si="107"/>
        <v>4726.3999999999996</v>
      </c>
      <c r="BC167" s="1563">
        <f t="shared" si="107"/>
        <v>1385.22</v>
      </c>
      <c r="BD167" s="1563">
        <f t="shared" si="107"/>
        <v>4726.3999999999996</v>
      </c>
      <c r="BE167" s="1535"/>
      <c r="BF167" s="1550">
        <f>ROUND(BA167*'CP FACTORS'!$B$9,6)</f>
        <v>3.0280049999999998</v>
      </c>
      <c r="BG167" s="1551">
        <f>ROUND(BB167*'CP FACTORS'!$B$14,6)</f>
        <v>0</v>
      </c>
      <c r="BH167" s="1550">
        <f>ROUND(BC167*'CP FACTORS'!$B$9,6)</f>
        <v>1.3123830000000001</v>
      </c>
      <c r="BI167" s="1552">
        <f>ROUND(BD167*'CP FACTORS'!$B$14,6)</f>
        <v>0</v>
      </c>
      <c r="BJ167" s="1534"/>
      <c r="BK167" s="816">
        <f t="shared" ref="BK167" si="118">BA167+BB167</f>
        <v>7922.4599999999991</v>
      </c>
      <c r="BL167" s="1574">
        <f t="shared" ref="BL167" si="119">BC167+BD167</f>
        <v>6111.62</v>
      </c>
      <c r="BM167" s="1573">
        <f t="shared" ref="BM167" si="120">BF167+BG167</f>
        <v>3.0280049999999998</v>
      </c>
      <c r="BN167" s="1572">
        <f t="shared" ref="BN167" si="121">BH167+BI167</f>
        <v>1.3123830000000001</v>
      </c>
    </row>
    <row r="168" spans="1:66" x14ac:dyDescent="0.25">
      <c r="A168" s="53" t="str">
        <f t="shared" si="102"/>
        <v>352300</v>
      </c>
      <c r="B168" s="1691" t="str">
        <f>'HVAC Deemed Table'!C1508</f>
        <v>352300_2024_12_</v>
      </c>
      <c r="C168" s="1030" t="str">
        <f>'HVAC Deemed Table'!G1508</f>
        <v>Cooling Res</v>
      </c>
      <c r="D168" s="1030" t="str">
        <f>'HVAC Deemed Table'!G1509</f>
        <v>Heating Res</v>
      </c>
      <c r="E168" s="1030" t="str">
        <f>'HVAC Deemed Table'!G1510</f>
        <v>Cooling Res ER2</v>
      </c>
      <c r="F168" s="1030" t="str">
        <f>'HVAC Deemed Table'!G1511</f>
        <v>Heating Res ER2</v>
      </c>
      <c r="G168" s="1613" t="str">
        <f>'HVAC Deemed Table'!E1508</f>
        <v>ASHP-SEER15-Replace_CAC_ElectricHeat_ER1_SF</v>
      </c>
      <c r="H168" s="19" t="str">
        <f>'HVAC Deemed Table'!D1508</f>
        <v>SF</v>
      </c>
      <c r="I168" s="882">
        <f t="shared" si="87"/>
        <v>10303.56</v>
      </c>
      <c r="J168" s="882">
        <f t="shared" si="88"/>
        <v>8565.5399999999991</v>
      </c>
      <c r="K168" s="232">
        <f>'HVAC Deemed Table'!F1508</f>
        <v>2004.34</v>
      </c>
      <c r="L168" s="232">
        <f>'HVAC Deemed Table'!F1509</f>
        <v>8299.2199999999993</v>
      </c>
      <c r="M168" s="232">
        <f>'HVAC Deemed Table'!F1510</f>
        <v>266.32</v>
      </c>
      <c r="N168" s="232">
        <f>'HVAC Deemed Table'!F1511</f>
        <v>8299.2199999999993</v>
      </c>
      <c r="O168" s="883">
        <f t="shared" si="89"/>
        <v>1.8989480000000001</v>
      </c>
      <c r="P168" s="883">
        <f t="shared" si="90"/>
        <v>0.25231599999999998</v>
      </c>
      <c r="Q168" s="884">
        <f>'HVAC Deemed Table'!I1508</f>
        <v>1.8989480000000001</v>
      </c>
      <c r="R168" s="884">
        <f>'HVAC Deemed Table'!I1509</f>
        <v>0</v>
      </c>
      <c r="S168" s="884">
        <f>'HVAC Deemed Table'!I1510</f>
        <v>0.25231599999999998</v>
      </c>
      <c r="T168" s="884">
        <f>'HVAC Deemed Table'!I1511</f>
        <v>0</v>
      </c>
      <c r="U168" s="885">
        <f t="shared" si="91"/>
        <v>0</v>
      </c>
      <c r="V168" s="885">
        <f t="shared" si="92"/>
        <v>0</v>
      </c>
      <c r="W168" s="885">
        <f t="shared" si="93"/>
        <v>1.8989480000000001</v>
      </c>
      <c r="X168" s="24">
        <f>'HVAC Deemed Table'!J1508</f>
        <v>6</v>
      </c>
      <c r="Y168" s="24">
        <f>'HVAC Deemed Table'!J1510</f>
        <v>12</v>
      </c>
      <c r="Z168" s="24">
        <f t="shared" si="103"/>
        <v>18</v>
      </c>
      <c r="AA168" s="18">
        <f>'HVAC Deemed Table'!DG1508</f>
        <v>2.2774505609007343</v>
      </c>
      <c r="AB168" s="290">
        <f>'HVAC Deemed Table'!K1508</f>
        <v>3236.3220917485878</v>
      </c>
      <c r="AC168" s="1046">
        <f t="shared" si="104"/>
        <v>4221.6931242145793</v>
      </c>
      <c r="AD168" s="1046">
        <f t="shared" si="83"/>
        <v>3148.8704388936803</v>
      </c>
      <c r="AE168" s="239">
        <f>'HVAC Deemed Table'!DI1508</f>
        <v>1996.0181753905683</v>
      </c>
      <c r="AF168" s="239">
        <f>'HVAC Deemed Table'!DI1509</f>
        <v>2225.6749488240107</v>
      </c>
      <c r="AG168" s="239">
        <f>'HVAC Deemed Table'!DI1510</f>
        <v>344.59698807298355</v>
      </c>
      <c r="AH168" s="239">
        <f>'HVAC Deemed Table'!DI1511</f>
        <v>2804.2734508206968</v>
      </c>
      <c r="AI168" s="1052" t="str">
        <f t="shared" si="84"/>
        <v>per measure</v>
      </c>
      <c r="AJ168" s="49">
        <f>'HVAC Deemed Table'!L1508</f>
        <v>2.5726507669889709</v>
      </c>
      <c r="AK168" s="704"/>
      <c r="AL168" s="704"/>
      <c r="AX168" s="1587" t="str">
        <f t="shared" si="105"/>
        <v>ASHP-SEER15-Replace_CAC_ElectricHeat_ER1_SF</v>
      </c>
      <c r="AY168" s="1613"/>
      <c r="AZ168" s="1696" t="str">
        <f t="shared" si="106"/>
        <v>352300</v>
      </c>
      <c r="BA168" s="1564">
        <f t="shared" ref="BA168:BB170" si="122">ROUND((K168*$BC$3)+(K171*$BC$4),2)</f>
        <v>1312.07</v>
      </c>
      <c r="BB168" s="1564">
        <f t="shared" si="122"/>
        <v>8563.1299999999992</v>
      </c>
      <c r="BC168" s="1564">
        <f t="shared" ref="BC168:BD170" si="123">ROUND((M168*$BC$3)+(K171*$BC$4),2)</f>
        <v>269.26</v>
      </c>
      <c r="BD168" s="1564">
        <f t="shared" si="123"/>
        <v>8563.1299999999992</v>
      </c>
      <c r="BE168" s="1534"/>
      <c r="BF168" s="1550">
        <f>ROUND(BA168*'CP FACTORS'!$B$9,6)</f>
        <v>1.243079</v>
      </c>
      <c r="BG168" s="1551">
        <f>ROUND(BB168*'CP FACTORS'!$B$14,6)</f>
        <v>0</v>
      </c>
      <c r="BH168" s="1550">
        <f>ROUND(BC168*'CP FACTORS'!$B$9,6)</f>
        <v>0.255102</v>
      </c>
      <c r="BI168" s="1552">
        <f>ROUND(BD168*'CP FACTORS'!$B$14,6)</f>
        <v>0</v>
      </c>
      <c r="BJ168" s="1534"/>
      <c r="BK168" s="816">
        <f t="shared" si="96"/>
        <v>9875.1999999999989</v>
      </c>
      <c r="BL168" s="1574">
        <f t="shared" si="97"/>
        <v>8832.39</v>
      </c>
      <c r="BM168" s="1573">
        <f t="shared" si="98"/>
        <v>1.243079</v>
      </c>
      <c r="BN168" s="1572">
        <f t="shared" si="99"/>
        <v>0.255102</v>
      </c>
    </row>
    <row r="169" spans="1:66" x14ac:dyDescent="0.25">
      <c r="A169" s="53" t="str">
        <f t="shared" si="102"/>
        <v>352310</v>
      </c>
      <c r="B169" s="1691" t="str">
        <f>'HVAC Deemed Table'!C1512</f>
        <v>352310_2024_12_</v>
      </c>
      <c r="C169" s="1030" t="str">
        <f>'HVAC Deemed Table'!G1512</f>
        <v>Cooling Res</v>
      </c>
      <c r="D169" s="1030" t="str">
        <f>'HVAC Deemed Table'!G1513</f>
        <v>Heating Res</v>
      </c>
      <c r="E169" s="1030" t="str">
        <f>'HVAC Deemed Table'!G1514</f>
        <v>Cooling Res ER2</v>
      </c>
      <c r="F169" s="1030" t="str">
        <f>'HVAC Deemed Table'!G1515</f>
        <v>Heating Res ER2</v>
      </c>
      <c r="G169" s="1613" t="str">
        <f>'HVAC Deemed Table'!E1512</f>
        <v>ASHP-SEER15-Replace_CAC_NonElectricHeat_ER1_SF</v>
      </c>
      <c r="H169" s="19" t="str">
        <f>'HVAC Deemed Table'!D1512</f>
        <v>SF</v>
      </c>
      <c r="I169" s="882">
        <f t="shared" si="87"/>
        <v>2004.34</v>
      </c>
      <c r="J169" s="882">
        <f t="shared" si="88"/>
        <v>266.32</v>
      </c>
      <c r="K169" s="232">
        <f>'HVAC Deemed Table'!F1512</f>
        <v>2004.34</v>
      </c>
      <c r="L169" s="232">
        <f>'HVAC Deemed Table'!F1513</f>
        <v>0</v>
      </c>
      <c r="M169" s="232">
        <f>'HVAC Deemed Table'!F1514</f>
        <v>266.32</v>
      </c>
      <c r="N169" s="232">
        <f>'HVAC Deemed Table'!F1515</f>
        <v>0</v>
      </c>
      <c r="O169" s="883">
        <f t="shared" si="89"/>
        <v>1.8989480000000001</v>
      </c>
      <c r="P169" s="883">
        <f t="shared" si="90"/>
        <v>0.25231599999999998</v>
      </c>
      <c r="Q169" s="884">
        <f>'HVAC Deemed Table'!I1512</f>
        <v>1.8989480000000001</v>
      </c>
      <c r="R169" s="884">
        <f>'HVAC Deemed Table'!I1513</f>
        <v>0</v>
      </c>
      <c r="S169" s="884">
        <f>'HVAC Deemed Table'!I1514</f>
        <v>0.25231599999999998</v>
      </c>
      <c r="T169" s="884">
        <f>'HVAC Deemed Table'!I1515</f>
        <v>0</v>
      </c>
      <c r="U169" s="885">
        <f t="shared" si="91"/>
        <v>0</v>
      </c>
      <c r="V169" s="885">
        <f t="shared" si="92"/>
        <v>0</v>
      </c>
      <c r="W169" s="885">
        <f t="shared" si="93"/>
        <v>1.8989480000000001</v>
      </c>
      <c r="X169" s="24">
        <f>'HVAC Deemed Table'!J1512</f>
        <v>6</v>
      </c>
      <c r="Y169" s="24">
        <f>'HVAC Deemed Table'!J1514</f>
        <v>12</v>
      </c>
      <c r="Z169" s="24">
        <f t="shared" si="103"/>
        <v>18</v>
      </c>
      <c r="AA169" s="18">
        <f>'HVAC Deemed Table'!DG1512</f>
        <v>6.0100398695147375</v>
      </c>
      <c r="AB169" s="290">
        <f>'HVAC Deemed Table'!K1512</f>
        <v>389.45085461679935</v>
      </c>
      <c r="AC169" s="1046">
        <f t="shared" si="104"/>
        <v>1996.0181753905683</v>
      </c>
      <c r="AD169" s="1046">
        <f t="shared" si="83"/>
        <v>344.59698807298355</v>
      </c>
      <c r="AE169" s="239">
        <f>'HVAC Deemed Table'!DI1512</f>
        <v>1996.0181753905683</v>
      </c>
      <c r="AF169" s="239">
        <f>'HVAC Deemed Table'!DI1513</f>
        <v>0</v>
      </c>
      <c r="AG169" s="239">
        <f>'HVAC Deemed Table'!DI1514</f>
        <v>344.59698807298355</v>
      </c>
      <c r="AH169" s="239">
        <f>'HVAC Deemed Table'!DI1515</f>
        <v>0</v>
      </c>
      <c r="AI169" s="1052" t="str">
        <f t="shared" si="84"/>
        <v>per measure</v>
      </c>
      <c r="AJ169" s="49">
        <f>'HVAC Deemed Table'!L1512</f>
        <v>2.5726507669889709</v>
      </c>
      <c r="AK169" s="1064"/>
      <c r="AL169" s="1064"/>
      <c r="AX169" s="1587" t="str">
        <f t="shared" si="105"/>
        <v>ASHP-SEER15-Replace_CAC_NonElectricHeat_ER1_SF</v>
      </c>
      <c r="AY169" s="1613"/>
      <c r="AZ169" s="1696" t="str">
        <f t="shared" si="106"/>
        <v>352310</v>
      </c>
      <c r="BA169" s="1564">
        <f t="shared" si="122"/>
        <v>1312.07</v>
      </c>
      <c r="BB169" s="1564">
        <f t="shared" si="122"/>
        <v>0</v>
      </c>
      <c r="BC169" s="1564">
        <f t="shared" si="123"/>
        <v>269.26</v>
      </c>
      <c r="BD169" s="1564">
        <f t="shared" si="123"/>
        <v>0</v>
      </c>
      <c r="BE169" s="1534"/>
      <c r="BF169" s="1550">
        <f>ROUND(BA169*'CP FACTORS'!$B$9,6)</f>
        <v>1.243079</v>
      </c>
      <c r="BG169" s="1551">
        <f>ROUND(BB169*'CP FACTORS'!$B$14,6)</f>
        <v>0</v>
      </c>
      <c r="BH169" s="1550">
        <f>ROUND(BC169*'CP FACTORS'!$B$9,6)</f>
        <v>0.255102</v>
      </c>
      <c r="BI169" s="1552">
        <f>ROUND(BD169*'CP FACTORS'!$B$14,6)</f>
        <v>0</v>
      </c>
      <c r="BJ169" s="1534"/>
      <c r="BK169" s="816">
        <f t="shared" si="96"/>
        <v>1312.07</v>
      </c>
      <c r="BL169" s="1574">
        <f t="shared" si="97"/>
        <v>269.26</v>
      </c>
      <c r="BM169" s="1573">
        <f t="shared" si="98"/>
        <v>1.243079</v>
      </c>
      <c r="BN169" s="1572">
        <f t="shared" si="99"/>
        <v>0.255102</v>
      </c>
    </row>
    <row r="170" spans="1:66" s="43" customFormat="1" x14ac:dyDescent="0.25">
      <c r="A170" s="53" t="str">
        <f t="shared" si="102"/>
        <v>352350</v>
      </c>
      <c r="B170" s="1691" t="str">
        <f>'HVAC Deemed Table'!C1516</f>
        <v>352350_2024_12_</v>
      </c>
      <c r="C170" s="1030" t="str">
        <f>'HVAC Deemed Table'!G1516</f>
        <v>Cooling Res</v>
      </c>
      <c r="D170" s="1030" t="str">
        <f>'HVAC Deemed Table'!G1517</f>
        <v>Heating Res</v>
      </c>
      <c r="E170" s="1030" t="str">
        <f>'HVAC Deemed Table'!G1518</f>
        <v>Cooling Res ER2</v>
      </c>
      <c r="F170" s="1030" t="str">
        <f>'HVAC Deemed Table'!G1519</f>
        <v>Heating Res ER2</v>
      </c>
      <c r="G170" s="1613" t="str">
        <f>'HVAC Deemed Table'!E1516</f>
        <v>ASHP-SEER15_ER1_SF</v>
      </c>
      <c r="H170" s="19" t="str">
        <f>'HVAC Deemed Table'!D1516</f>
        <v>SF</v>
      </c>
      <c r="I170" s="882">
        <f t="shared" si="87"/>
        <v>3778.68</v>
      </c>
      <c r="J170" s="882">
        <f t="shared" si="88"/>
        <v>1032.82</v>
      </c>
      <c r="K170" s="232">
        <f>'HVAC Deemed Table'!F1516</f>
        <v>2004.34</v>
      </c>
      <c r="L170" s="232">
        <f>'HVAC Deemed Table'!F1517</f>
        <v>1774.34</v>
      </c>
      <c r="M170" s="232">
        <f>'HVAC Deemed Table'!F1518</f>
        <v>119.46</v>
      </c>
      <c r="N170" s="232">
        <f>'HVAC Deemed Table'!F1519</f>
        <v>913.36</v>
      </c>
      <c r="O170" s="883">
        <f t="shared" si="89"/>
        <v>1.8989480000000001</v>
      </c>
      <c r="P170" s="883">
        <f t="shared" si="90"/>
        <v>0.113179</v>
      </c>
      <c r="Q170" s="884">
        <f>'HVAC Deemed Table'!I1516</f>
        <v>1.8989480000000001</v>
      </c>
      <c r="R170" s="884">
        <f>'HVAC Deemed Table'!I1517</f>
        <v>0</v>
      </c>
      <c r="S170" s="884">
        <f>'HVAC Deemed Table'!I1518</f>
        <v>0.113179</v>
      </c>
      <c r="T170" s="884">
        <f>'HVAC Deemed Table'!I1519</f>
        <v>0</v>
      </c>
      <c r="U170" s="885">
        <f t="shared" si="91"/>
        <v>0</v>
      </c>
      <c r="V170" s="885">
        <f t="shared" si="92"/>
        <v>0</v>
      </c>
      <c r="W170" s="885">
        <f t="shared" si="93"/>
        <v>1.8989480000000001</v>
      </c>
      <c r="X170" s="24">
        <f>'HVAC Deemed Table'!J1516</f>
        <v>6</v>
      </c>
      <c r="Y170" s="24">
        <f>'HVAC Deemed Table'!J1518</f>
        <v>12</v>
      </c>
      <c r="Z170" s="24">
        <f t="shared" si="103"/>
        <v>18</v>
      </c>
      <c r="AA170" s="18">
        <f>'HVAC Deemed Table'!DG1516</f>
        <v>22.286283086578191</v>
      </c>
      <c r="AB170" s="290">
        <f>'HVAC Deemed Table'!K1516</f>
        <v>131.69764772075905</v>
      </c>
      <c r="AC170" s="1046">
        <f t="shared" si="104"/>
        <v>2471.8585662581913</v>
      </c>
      <c r="AD170" s="1046">
        <f t="shared" si="83"/>
        <v>463.19249268309392</v>
      </c>
      <c r="AE170" s="239">
        <f>'HVAC Deemed Table'!DI1516</f>
        <v>1996.0181753905683</v>
      </c>
      <c r="AF170" s="239">
        <f>'HVAC Deemed Table'!DI1517</f>
        <v>475.84039086762311</v>
      </c>
      <c r="AG170" s="239">
        <f>'HVAC Deemed Table'!DI1518</f>
        <v>154.57177904475299</v>
      </c>
      <c r="AH170" s="239">
        <f>'HVAC Deemed Table'!DI1519</f>
        <v>308.62071363834093</v>
      </c>
      <c r="AI170" s="1052" t="str">
        <f t="shared" si="84"/>
        <v>per measure</v>
      </c>
      <c r="AJ170" s="49">
        <f>'HVAC Deemed Table'!L1516</f>
        <v>2.5726507669889709</v>
      </c>
      <c r="AK170" s="704"/>
      <c r="AL170" s="704"/>
      <c r="AM170"/>
      <c r="AN170"/>
      <c r="AO170"/>
      <c r="AP170"/>
      <c r="AQ170"/>
      <c r="AR170"/>
      <c r="AS170"/>
      <c r="AT170"/>
      <c r="AU170"/>
      <c r="AV170"/>
      <c r="AW170"/>
      <c r="AX170" s="1587" t="str">
        <f t="shared" si="105"/>
        <v>ASHP-SEER15_ER1_SF</v>
      </c>
      <c r="AY170" s="1613"/>
      <c r="AZ170" s="1696" t="str">
        <f t="shared" si="106"/>
        <v>352350</v>
      </c>
      <c r="BA170" s="1564">
        <f t="shared" si="122"/>
        <v>1252.01</v>
      </c>
      <c r="BB170" s="1564">
        <f t="shared" si="122"/>
        <v>1425.89</v>
      </c>
      <c r="BC170" s="1564">
        <f t="shared" si="123"/>
        <v>121.08</v>
      </c>
      <c r="BD170" s="1564">
        <f t="shared" si="123"/>
        <v>909.3</v>
      </c>
      <c r="BE170" s="1535"/>
      <c r="BF170" s="1550">
        <f>ROUND(BA170*'CP FACTORS'!$B$9,6)</f>
        <v>1.186177</v>
      </c>
      <c r="BG170" s="1551">
        <f>ROUND(BB170*'CP FACTORS'!$B$14,6)</f>
        <v>0</v>
      </c>
      <c r="BH170" s="1550">
        <f>ROUND(BC170*'CP FACTORS'!$B$9,6)</f>
        <v>0.114713</v>
      </c>
      <c r="BI170" s="1552">
        <f>ROUND(BD170*'CP FACTORS'!$B$14,6)</f>
        <v>0</v>
      </c>
      <c r="BJ170" s="1534"/>
      <c r="BK170" s="816">
        <f t="shared" si="96"/>
        <v>2677.9</v>
      </c>
      <c r="BL170" s="1574">
        <f t="shared" si="97"/>
        <v>1030.3799999999999</v>
      </c>
      <c r="BM170" s="1573">
        <f t="shared" si="98"/>
        <v>1.186177</v>
      </c>
      <c r="BN170" s="1572">
        <f t="shared" si="99"/>
        <v>0.114713</v>
      </c>
    </row>
    <row r="171" spans="1:66" x14ac:dyDescent="0.25">
      <c r="A171" s="53" t="str">
        <f>LEFT(B171,6)</f>
        <v>352400</v>
      </c>
      <c r="B171" s="1691" t="str">
        <f>'HVAC Deemed Table'!C1520</f>
        <v>352400_2024_12_</v>
      </c>
      <c r="C171" s="1030" t="str">
        <f>'HVAC Deemed Table'!G1520</f>
        <v>Cooling Res</v>
      </c>
      <c r="D171" s="1030" t="str">
        <f>'HVAC Deemed Table'!G1521</f>
        <v>Heating Res</v>
      </c>
      <c r="E171" s="1613"/>
      <c r="F171" s="1613"/>
      <c r="G171" s="1613" t="str">
        <f>'HVAC Deemed Table'!E1520</f>
        <v>ASHP-SEER15-Replace_CAC_ElectricHeat_ROF_SF</v>
      </c>
      <c r="H171" s="19" t="str">
        <f>'HVAC Deemed Table'!D1520</f>
        <v>SF</v>
      </c>
      <c r="I171" s="882">
        <f t="shared" si="87"/>
        <v>9232.66</v>
      </c>
      <c r="J171" s="882">
        <f t="shared" si="88"/>
        <v>0</v>
      </c>
      <c r="K171" s="232">
        <f>'HVAC Deemed Table'!F1520</f>
        <v>273.67</v>
      </c>
      <c r="L171" s="232">
        <f>'HVAC Deemed Table'!F1521</f>
        <v>8958.99</v>
      </c>
      <c r="M171" s="232"/>
      <c r="N171" s="232"/>
      <c r="O171" s="883">
        <f t="shared" si="89"/>
        <v>0.25928000000000001</v>
      </c>
      <c r="P171" s="883">
        <f t="shared" si="90"/>
        <v>0</v>
      </c>
      <c r="Q171" s="884">
        <f>'HVAC Deemed Table'!I1520</f>
        <v>0.25928000000000001</v>
      </c>
      <c r="R171" s="884">
        <f>'HVAC Deemed Table'!I1521</f>
        <v>0</v>
      </c>
      <c r="S171" s="884"/>
      <c r="T171" s="884"/>
      <c r="U171" s="885">
        <f t="shared" si="91"/>
        <v>0</v>
      </c>
      <c r="V171" s="885">
        <f t="shared" si="92"/>
        <v>0</v>
      </c>
      <c r="W171" s="885">
        <f t="shared" si="93"/>
        <v>0.25928000000000001</v>
      </c>
      <c r="X171" s="24">
        <f>'HVAC Deemed Table'!J1520</f>
        <v>18</v>
      </c>
      <c r="Y171" s="24"/>
      <c r="Z171" s="24">
        <f t="shared" si="103"/>
        <v>18</v>
      </c>
      <c r="AA171" s="18">
        <f>'HVAC Deemed Table'!DG1520</f>
        <v>1.8162501539997935</v>
      </c>
      <c r="AB171" s="290">
        <f>'HVAC Deemed Table'!K1520</f>
        <v>3334.5954220882886</v>
      </c>
      <c r="AC171" s="1046">
        <f t="shared" si="104"/>
        <v>6056.4594488948605</v>
      </c>
      <c r="AD171" s="1046">
        <f t="shared" si="83"/>
        <v>0</v>
      </c>
      <c r="AE171" s="239">
        <f>'HVAC Deemed Table'!DI1520</f>
        <v>626.64105476469535</v>
      </c>
      <c r="AF171" s="239">
        <f>'HVAC Deemed Table'!DI1521</f>
        <v>5429.818394130165</v>
      </c>
      <c r="AG171" s="239"/>
      <c r="AH171" s="239"/>
      <c r="AI171" s="1052" t="str">
        <f t="shared" si="84"/>
        <v>per measure</v>
      </c>
      <c r="AJ171" s="49">
        <f>'HVAC Deemed Table'!L1520</f>
        <v>2.8059923701471465</v>
      </c>
      <c r="AK171" s="704"/>
      <c r="AL171" s="704"/>
      <c r="AX171" s="1587" t="str">
        <f t="shared" si="105"/>
        <v>ASHP-SEER15-Replace_CAC_ElectricHeat_ROF_SF</v>
      </c>
      <c r="AY171" s="1613"/>
      <c r="AZ171" s="1696" t="str">
        <f t="shared" si="106"/>
        <v>352400</v>
      </c>
      <c r="BA171" s="1565">
        <f>BA168</f>
        <v>1312.07</v>
      </c>
      <c r="BB171" s="1565">
        <f>BB168</f>
        <v>8563.1299999999992</v>
      </c>
      <c r="BC171" s="1565">
        <f>BC168</f>
        <v>269.26</v>
      </c>
      <c r="BD171" s="1565">
        <f>BD168</f>
        <v>8563.1299999999992</v>
      </c>
      <c r="BE171" s="1534"/>
      <c r="BF171" s="1550">
        <f>ROUND(BA171*'CP FACTORS'!$B$9,6)</f>
        <v>1.243079</v>
      </c>
      <c r="BG171" s="1551">
        <f>ROUND(BB171*'CP FACTORS'!$B$14,6)</f>
        <v>0</v>
      </c>
      <c r="BH171" s="1550">
        <f>ROUND(BC171*'CP FACTORS'!$B$9,6)</f>
        <v>0.255102</v>
      </c>
      <c r="BI171" s="1552">
        <f>ROUND(BD171*'CP FACTORS'!$B$14,6)</f>
        <v>0</v>
      </c>
      <c r="BJ171" s="1534"/>
      <c r="BK171" s="816">
        <f t="shared" si="96"/>
        <v>9875.1999999999989</v>
      </c>
      <c r="BL171" s="1574">
        <f t="shared" si="97"/>
        <v>8832.39</v>
      </c>
      <c r="BM171" s="1573">
        <f t="shared" si="98"/>
        <v>1.243079</v>
      </c>
      <c r="BN171" s="1572">
        <f t="shared" si="99"/>
        <v>0.255102</v>
      </c>
    </row>
    <row r="172" spans="1:66" x14ac:dyDescent="0.25">
      <c r="A172" s="53" t="str">
        <f t="shared" si="102"/>
        <v>352410</v>
      </c>
      <c r="B172" s="1691" t="str">
        <f>'HVAC Deemed Table'!C1522</f>
        <v>352410_2024_12_</v>
      </c>
      <c r="C172" s="1030" t="str">
        <f>'HVAC Deemed Table'!G1522</f>
        <v>Cooling Res</v>
      </c>
      <c r="D172" s="1030" t="str">
        <f>'HVAC Deemed Table'!G1523</f>
        <v>Heating Res</v>
      </c>
      <c r="E172" s="1613"/>
      <c r="F172" s="1613"/>
      <c r="G172" s="1613" t="str">
        <f>'HVAC Deemed Table'!E1522</f>
        <v>ASHP-SEER15-Replace_CAC_NonElectricHeat_ROF_SF</v>
      </c>
      <c r="H172" s="19" t="str">
        <f>'HVAC Deemed Table'!D1522</f>
        <v>SF</v>
      </c>
      <c r="I172" s="882">
        <f t="shared" si="87"/>
        <v>273.67</v>
      </c>
      <c r="J172" s="882">
        <f t="shared" si="88"/>
        <v>0</v>
      </c>
      <c r="K172" s="232">
        <f>'HVAC Deemed Table'!F1522</f>
        <v>273.67</v>
      </c>
      <c r="L172" s="232">
        <f>'HVAC Deemed Table'!F1523</f>
        <v>0</v>
      </c>
      <c r="M172" s="232"/>
      <c r="N172" s="232"/>
      <c r="O172" s="883">
        <f t="shared" si="89"/>
        <v>0.25928000000000001</v>
      </c>
      <c r="P172" s="883">
        <f t="shared" si="90"/>
        <v>0</v>
      </c>
      <c r="Q172" s="884">
        <f>'HVAC Deemed Table'!I1522</f>
        <v>0.25928000000000001</v>
      </c>
      <c r="R172" s="884">
        <f>'HVAC Deemed Table'!I1523</f>
        <v>0</v>
      </c>
      <c r="S172" s="884"/>
      <c r="T172" s="884"/>
      <c r="U172" s="885">
        <f t="shared" si="91"/>
        <v>0</v>
      </c>
      <c r="V172" s="885">
        <f t="shared" si="92"/>
        <v>0</v>
      </c>
      <c r="W172" s="885">
        <f t="shared" si="93"/>
        <v>0.25928000000000001</v>
      </c>
      <c r="X172" s="24">
        <f>'HVAC Deemed Table'!J1522</f>
        <v>18</v>
      </c>
      <c r="Y172" s="24"/>
      <c r="Z172" s="24">
        <f t="shared" si="103"/>
        <v>18</v>
      </c>
      <c r="AA172" s="18">
        <f>'HVAC Deemed Table'!DG1522</f>
        <v>6.3397969027733563</v>
      </c>
      <c r="AB172" s="290">
        <f>'HVAC Deemed Table'!K1522</f>
        <v>98.842449430922628</v>
      </c>
      <c r="AC172" s="1046">
        <f t="shared" si="104"/>
        <v>626.64105476469535</v>
      </c>
      <c r="AD172" s="1046">
        <f t="shared" si="83"/>
        <v>0</v>
      </c>
      <c r="AE172" s="239">
        <f>'HVAC Deemed Table'!DI1522</f>
        <v>626.64105476469535</v>
      </c>
      <c r="AF172" s="239">
        <f>'HVAC Deemed Table'!DI1523</f>
        <v>0</v>
      </c>
      <c r="AG172" s="239"/>
      <c r="AH172" s="239"/>
      <c r="AI172" s="1052" t="str">
        <f t="shared" si="84"/>
        <v>per measure</v>
      </c>
      <c r="AJ172" s="49">
        <f>'HVAC Deemed Table'!L1522</f>
        <v>2.8059923701471465</v>
      </c>
      <c r="AK172" s="1064"/>
      <c r="AL172" s="1064"/>
      <c r="AX172" s="1587" t="str">
        <f t="shared" si="105"/>
        <v>ASHP-SEER15-Replace_CAC_NonElectricHeat_ROF_SF</v>
      </c>
      <c r="AY172" s="1613"/>
      <c r="AZ172" s="1696" t="str">
        <f t="shared" si="106"/>
        <v>352410</v>
      </c>
      <c r="BA172" s="1565">
        <f t="shared" ref="BA172:BD173" si="124">BA169</f>
        <v>1312.07</v>
      </c>
      <c r="BB172" s="1565">
        <f t="shared" si="124"/>
        <v>0</v>
      </c>
      <c r="BC172" s="1565">
        <f t="shared" si="124"/>
        <v>269.26</v>
      </c>
      <c r="BD172" s="1565">
        <f t="shared" si="124"/>
        <v>0</v>
      </c>
      <c r="BE172" s="1534"/>
      <c r="BF172" s="1550">
        <f>ROUND(BA172*'CP FACTORS'!$B$9,6)</f>
        <v>1.243079</v>
      </c>
      <c r="BG172" s="1551">
        <f>ROUND(BB172*'CP FACTORS'!$B$14,6)</f>
        <v>0</v>
      </c>
      <c r="BH172" s="1550">
        <f>ROUND(BC172*'CP FACTORS'!$B$9,6)</f>
        <v>0.255102</v>
      </c>
      <c r="BI172" s="1552">
        <f>ROUND(BD172*'CP FACTORS'!$B$14,6)</f>
        <v>0</v>
      </c>
      <c r="BJ172" s="1534"/>
      <c r="BK172" s="816">
        <f t="shared" si="96"/>
        <v>1312.07</v>
      </c>
      <c r="BL172" s="1574">
        <f t="shared" si="97"/>
        <v>269.26</v>
      </c>
      <c r="BM172" s="1573">
        <f t="shared" si="98"/>
        <v>1.243079</v>
      </c>
      <c r="BN172" s="1572">
        <f t="shared" si="99"/>
        <v>0.255102</v>
      </c>
    </row>
    <row r="173" spans="1:66" s="43" customFormat="1" x14ac:dyDescent="0.25">
      <c r="A173" s="53" t="str">
        <f t="shared" si="102"/>
        <v>352450</v>
      </c>
      <c r="B173" s="1691" t="str">
        <f>'HVAC Deemed Table'!C1524</f>
        <v>352450_2024_12_</v>
      </c>
      <c r="C173" s="1030" t="str">
        <f>'HVAC Deemed Table'!G1524</f>
        <v>Cooling Res</v>
      </c>
      <c r="D173" s="1030" t="str">
        <f>'HVAC Deemed Table'!G1525</f>
        <v>Heating Res</v>
      </c>
      <c r="E173" s="1613"/>
      <c r="F173" s="1613"/>
      <c r="G173" s="1613" t="str">
        <f>'HVAC Deemed Table'!E1524</f>
        <v>ASHP-SEER15_ROF_SF</v>
      </c>
      <c r="H173" s="19" t="str">
        <f>'HVAC Deemed Table'!D1524</f>
        <v>SF</v>
      </c>
      <c r="I173" s="882">
        <f t="shared" si="87"/>
        <v>1026.74</v>
      </c>
      <c r="J173" s="882">
        <f t="shared" si="88"/>
        <v>0</v>
      </c>
      <c r="K173" s="232">
        <f>'HVAC Deemed Table'!F1524</f>
        <v>123.52</v>
      </c>
      <c r="L173" s="232">
        <f>'HVAC Deemed Table'!F1525</f>
        <v>903.22</v>
      </c>
      <c r="M173" s="232"/>
      <c r="N173" s="232"/>
      <c r="O173" s="883">
        <f t="shared" si="89"/>
        <v>0.117025</v>
      </c>
      <c r="P173" s="883">
        <f t="shared" si="90"/>
        <v>0</v>
      </c>
      <c r="Q173" s="884">
        <f>'HVAC Deemed Table'!I1524</f>
        <v>0.117025</v>
      </c>
      <c r="R173" s="884">
        <f>'HVAC Deemed Table'!I1525</f>
        <v>0</v>
      </c>
      <c r="S173" s="884"/>
      <c r="T173" s="884"/>
      <c r="U173" s="885">
        <f t="shared" si="91"/>
        <v>0</v>
      </c>
      <c r="V173" s="885">
        <f t="shared" si="92"/>
        <v>0</v>
      </c>
      <c r="W173" s="885">
        <f t="shared" si="93"/>
        <v>0.117025</v>
      </c>
      <c r="X173" s="24">
        <f>'HVAC Deemed Table'!J1524</f>
        <v>18</v>
      </c>
      <c r="Y173" s="24"/>
      <c r="Z173" s="24">
        <f t="shared" si="103"/>
        <v>18</v>
      </c>
      <c r="AA173" s="18">
        <f>'HVAC Deemed Table'!DG1524</f>
        <v>6.1500086501504603</v>
      </c>
      <c r="AB173" s="290">
        <f>'HVAC Deemed Table'!K1524</f>
        <v>135</v>
      </c>
      <c r="AC173" s="1046">
        <f t="shared" si="104"/>
        <v>830.25116777031212</v>
      </c>
      <c r="AD173" s="1046">
        <f t="shared" si="83"/>
        <v>0</v>
      </c>
      <c r="AE173" s="239">
        <f>'HVAC Deemed Table'!DI1524</f>
        <v>282.83225448363055</v>
      </c>
      <c r="AF173" s="239">
        <f>'HVAC Deemed Table'!DI1525</f>
        <v>547.41891328668157</v>
      </c>
      <c r="AG173" s="239"/>
      <c r="AH173" s="239"/>
      <c r="AI173" s="1052" t="str">
        <f t="shared" si="84"/>
        <v>per measure</v>
      </c>
      <c r="AJ173" s="49">
        <f>'HVAC Deemed Table'!L1524</f>
        <v>2.8059923701471465</v>
      </c>
      <c r="AK173" s="704"/>
      <c r="AL173" s="704"/>
      <c r="AM173"/>
      <c r="AN173"/>
      <c r="AO173"/>
      <c r="AP173"/>
      <c r="AQ173"/>
      <c r="AR173"/>
      <c r="AS173"/>
      <c r="AT173"/>
      <c r="AU173"/>
      <c r="AV173"/>
      <c r="AW173"/>
      <c r="AX173" s="1587" t="str">
        <f t="shared" si="105"/>
        <v>ASHP-SEER15_ROF_SF</v>
      </c>
      <c r="AY173" s="1613"/>
      <c r="AZ173" s="1696" t="str">
        <f t="shared" si="106"/>
        <v>352450</v>
      </c>
      <c r="BA173" s="1565">
        <f t="shared" si="124"/>
        <v>1252.01</v>
      </c>
      <c r="BB173" s="1565">
        <f t="shared" si="124"/>
        <v>1425.89</v>
      </c>
      <c r="BC173" s="1565">
        <f t="shared" si="124"/>
        <v>121.08</v>
      </c>
      <c r="BD173" s="1565">
        <f t="shared" si="124"/>
        <v>909.3</v>
      </c>
      <c r="BE173" s="1535"/>
      <c r="BF173" s="1550">
        <f>ROUND(BA173*'CP FACTORS'!$B$9,6)</f>
        <v>1.186177</v>
      </c>
      <c r="BG173" s="1551">
        <f>ROUND(BB173*'CP FACTORS'!$B$14,6)</f>
        <v>0</v>
      </c>
      <c r="BH173" s="1550">
        <f>ROUND(BC173*'CP FACTORS'!$B$9,6)</f>
        <v>0.114713</v>
      </c>
      <c r="BI173" s="1552">
        <f>ROUND(BD173*'CP FACTORS'!$B$14,6)</f>
        <v>0</v>
      </c>
      <c r="BJ173" s="1534"/>
      <c r="BK173" s="816">
        <f t="shared" si="96"/>
        <v>2677.9</v>
      </c>
      <c r="BL173" s="1574">
        <f t="shared" si="97"/>
        <v>1030.3799999999999</v>
      </c>
      <c r="BM173" s="1573">
        <f t="shared" si="98"/>
        <v>1.186177</v>
      </c>
      <c r="BN173" s="1572">
        <f t="shared" si="99"/>
        <v>0.114713</v>
      </c>
    </row>
    <row r="174" spans="1:66" x14ac:dyDescent="0.25">
      <c r="A174" s="53" t="str">
        <f t="shared" si="102"/>
        <v>352500</v>
      </c>
      <c r="B174" s="1691" t="str">
        <f>'HVAC Deemed Table'!C1526</f>
        <v>352500_2024_12_</v>
      </c>
      <c r="C174" s="1030" t="str">
        <f>'HVAC Deemed Table'!G1526</f>
        <v>Cooling Res</v>
      </c>
      <c r="D174" s="1030" t="str">
        <f>'HVAC Deemed Table'!G1527</f>
        <v>Heating Res</v>
      </c>
      <c r="E174" s="1030" t="str">
        <f>'HVAC Deemed Table'!G1528</f>
        <v>Cooling Res ER2</v>
      </c>
      <c r="F174" s="1030" t="str">
        <f>'HVAC Deemed Table'!G1529</f>
        <v>Heating Res ER2</v>
      </c>
      <c r="G174" s="1613" t="str">
        <f>'HVAC Deemed Table'!E1526</f>
        <v>ASHP-SEER16-Replace_CAC_ElectricHeat_ER1_SF</v>
      </c>
      <c r="H174" s="19" t="str">
        <f>'HVAC Deemed Table'!D1526</f>
        <v>SF</v>
      </c>
      <c r="I174" s="882">
        <f t="shared" si="87"/>
        <v>10496.43</v>
      </c>
      <c r="J174" s="882">
        <f t="shared" si="88"/>
        <v>8733.69</v>
      </c>
      <c r="K174" s="232">
        <f>'HVAC Deemed Table'!F1526</f>
        <v>2150.16</v>
      </c>
      <c r="L174" s="232">
        <f>'HVAC Deemed Table'!F1527</f>
        <v>8346.27</v>
      </c>
      <c r="M174" s="232">
        <f>'HVAC Deemed Table'!F1528</f>
        <v>387.42</v>
      </c>
      <c r="N174" s="232">
        <f>'HVAC Deemed Table'!F1529</f>
        <v>8346.27</v>
      </c>
      <c r="O174" s="883">
        <f t="shared" si="89"/>
        <v>2.0371009999999998</v>
      </c>
      <c r="P174" s="883">
        <f t="shared" si="90"/>
        <v>0.36704900000000001</v>
      </c>
      <c r="Q174" s="884">
        <f>'HVAC Deemed Table'!I1526</f>
        <v>2.0371009999999998</v>
      </c>
      <c r="R174" s="884">
        <f>'HVAC Deemed Table'!I1527</f>
        <v>0</v>
      </c>
      <c r="S174" s="884">
        <f>'HVAC Deemed Table'!I1528</f>
        <v>0.36704900000000001</v>
      </c>
      <c r="T174" s="884">
        <f>'HVAC Deemed Table'!I1529</f>
        <v>0</v>
      </c>
      <c r="U174" s="885">
        <f t="shared" si="91"/>
        <v>0</v>
      </c>
      <c r="V174" s="885">
        <f t="shared" si="92"/>
        <v>0</v>
      </c>
      <c r="W174" s="885">
        <f t="shared" si="93"/>
        <v>2.0371009999999998</v>
      </c>
      <c r="X174" s="24">
        <f>'HVAC Deemed Table'!J1526</f>
        <v>6</v>
      </c>
      <c r="Y174" s="24">
        <f>'HVAC Deemed Table'!J1528</f>
        <v>12</v>
      </c>
      <c r="Z174" s="24">
        <f t="shared" si="103"/>
        <v>18</v>
      </c>
      <c r="AA174" s="18">
        <f>'HVAC Deemed Table'!DG1526</f>
        <v>2.2019497986351224</v>
      </c>
      <c r="AB174" s="290">
        <f>'HVAC Deemed Table'!K1526</f>
        <v>3497.3493799102171</v>
      </c>
      <c r="AC174" s="1046">
        <f t="shared" si="104"/>
        <v>4379.5255068069018</v>
      </c>
      <c r="AD174" s="1046">
        <f t="shared" si="83"/>
        <v>3321.4622560430703</v>
      </c>
      <c r="AE174" s="239">
        <f>'HVAC Deemed Table'!DI1526</f>
        <v>2141.2327449423674</v>
      </c>
      <c r="AF174" s="239">
        <f>'HVAC Deemed Table'!DI1527</f>
        <v>2238.292761864534</v>
      </c>
      <c r="AG174" s="239">
        <f>'HVAC Deemed Table'!DI1528</f>
        <v>501.29079723353601</v>
      </c>
      <c r="AH174" s="239">
        <f>'HVAC Deemed Table'!DI1529</f>
        <v>2820.1714588095342</v>
      </c>
      <c r="AI174" s="1052" t="str">
        <f t="shared" si="84"/>
        <v>per measure</v>
      </c>
      <c r="AJ174" s="49">
        <f>'HVAC Deemed Table'!L1526</f>
        <v>2.5310295805916874</v>
      </c>
      <c r="AK174" s="704"/>
      <c r="AL174" s="704"/>
      <c r="AX174" s="1587" t="str">
        <f t="shared" si="105"/>
        <v>ASHP-SEER16-Replace_CAC_ElectricHeat_ER1_SF</v>
      </c>
      <c r="AY174" s="1613"/>
      <c r="AZ174" s="1696" t="str">
        <f t="shared" si="106"/>
        <v>352500</v>
      </c>
      <c r="BA174" s="1564">
        <f t="shared" ref="BA174:BB176" si="125">ROUND((K174*$BC$3)+(K177*$BC$4),2)</f>
        <v>1447.94</v>
      </c>
      <c r="BB174" s="1564">
        <f t="shared" si="125"/>
        <v>8676.99</v>
      </c>
      <c r="BC174" s="1564">
        <f t="shared" ref="BC174:BD176" si="126">ROUND((M174*$BC$3)+(K177*$BC$4),2)</f>
        <v>390.3</v>
      </c>
      <c r="BD174" s="1564">
        <f t="shared" si="126"/>
        <v>8676.99</v>
      </c>
      <c r="BE174" s="1534"/>
      <c r="BF174" s="1550">
        <f>ROUND(BA174*'CP FACTORS'!$B$9,6)</f>
        <v>1.3718049999999999</v>
      </c>
      <c r="BG174" s="1551">
        <f>ROUND(BB174*'CP FACTORS'!$B$14,6)</f>
        <v>0</v>
      </c>
      <c r="BH174" s="1550">
        <f>ROUND(BC174*'CP FACTORS'!$B$9,6)</f>
        <v>0.36977700000000002</v>
      </c>
      <c r="BI174" s="1552">
        <f>ROUND(BD174*'CP FACTORS'!$B$14,6)</f>
        <v>0</v>
      </c>
      <c r="BJ174" s="1534"/>
      <c r="BK174" s="816">
        <f t="shared" si="96"/>
        <v>10124.93</v>
      </c>
      <c r="BL174" s="1574">
        <f t="shared" si="97"/>
        <v>9067.2899999999991</v>
      </c>
      <c r="BM174" s="1573">
        <f t="shared" si="98"/>
        <v>1.3718049999999999</v>
      </c>
      <c r="BN174" s="1572">
        <f t="shared" si="99"/>
        <v>0.36977700000000002</v>
      </c>
    </row>
    <row r="175" spans="1:66" x14ac:dyDescent="0.25">
      <c r="A175" s="53" t="str">
        <f t="shared" si="102"/>
        <v>352510</v>
      </c>
      <c r="B175" s="1691" t="str">
        <f>'HVAC Deemed Table'!C1530</f>
        <v>352510_2024_12_</v>
      </c>
      <c r="C175" s="1030" t="str">
        <f>'HVAC Deemed Table'!G1530</f>
        <v>Cooling Res</v>
      </c>
      <c r="D175" s="1030" t="str">
        <f>'HVAC Deemed Table'!G1531</f>
        <v>Heating Res</v>
      </c>
      <c r="E175" s="1030" t="str">
        <f>'HVAC Deemed Table'!G1532</f>
        <v>Cooling Res ER2</v>
      </c>
      <c r="F175" s="1030" t="str">
        <f>'HVAC Deemed Table'!G1533</f>
        <v>Heating Res ER2</v>
      </c>
      <c r="G175" s="1613" t="str">
        <f>'HVAC Deemed Table'!E1530</f>
        <v>ASHP-SEER16-Replace_CAC_NonElectricHeat_ER1_SF</v>
      </c>
      <c r="H175" s="19" t="str">
        <f>'HVAC Deemed Table'!D1530</f>
        <v>SF</v>
      </c>
      <c r="I175" s="882">
        <f t="shared" si="87"/>
        <v>2150.16</v>
      </c>
      <c r="J175" s="882">
        <f t="shared" si="88"/>
        <v>387.42</v>
      </c>
      <c r="K175" s="232">
        <f>'HVAC Deemed Table'!F1530</f>
        <v>2150.16</v>
      </c>
      <c r="L175" s="232">
        <f>'HVAC Deemed Table'!F1531</f>
        <v>0</v>
      </c>
      <c r="M175" s="232">
        <f>'HVAC Deemed Table'!F1532</f>
        <v>387.42</v>
      </c>
      <c r="N175" s="232">
        <f>'HVAC Deemed Table'!F1533</f>
        <v>0</v>
      </c>
      <c r="O175" s="883">
        <f t="shared" si="89"/>
        <v>2.0371009999999998</v>
      </c>
      <c r="P175" s="883">
        <f t="shared" si="90"/>
        <v>0.36704900000000001</v>
      </c>
      <c r="Q175" s="884">
        <f>'HVAC Deemed Table'!I1530</f>
        <v>2.0371009999999998</v>
      </c>
      <c r="R175" s="884">
        <f>'HVAC Deemed Table'!I1531</f>
        <v>0</v>
      </c>
      <c r="S175" s="884">
        <f>'HVAC Deemed Table'!I1532</f>
        <v>0.36704900000000001</v>
      </c>
      <c r="T175" s="884">
        <f>'HVAC Deemed Table'!I1533</f>
        <v>0</v>
      </c>
      <c r="U175" s="885">
        <f t="shared" si="91"/>
        <v>0</v>
      </c>
      <c r="V175" s="885">
        <f t="shared" si="92"/>
        <v>0</v>
      </c>
      <c r="W175" s="885">
        <f t="shared" si="93"/>
        <v>2.0371009999999998</v>
      </c>
      <c r="X175" s="24">
        <f>'HVAC Deemed Table'!J1530</f>
        <v>6</v>
      </c>
      <c r="Y175" s="24">
        <f>'HVAC Deemed Table'!J1532</f>
        <v>12</v>
      </c>
      <c r="Z175" s="24">
        <f t="shared" si="103"/>
        <v>18</v>
      </c>
      <c r="AA175" s="18">
        <f>'HVAC Deemed Table'!DG1530</f>
        <v>5.7258780856487865</v>
      </c>
      <c r="AB175" s="290">
        <f>'HVAC Deemed Table'!K1530</f>
        <v>461.50538007420482</v>
      </c>
      <c r="AC175" s="1046">
        <f t="shared" si="104"/>
        <v>2141.2327449423674</v>
      </c>
      <c r="AD175" s="1046">
        <f t="shared" si="83"/>
        <v>501.29079723353601</v>
      </c>
      <c r="AE175" s="239">
        <f>'HVAC Deemed Table'!DI1530</f>
        <v>2141.2327449423674</v>
      </c>
      <c r="AF175" s="239">
        <f>'HVAC Deemed Table'!DI1531</f>
        <v>0</v>
      </c>
      <c r="AG175" s="239">
        <f>'HVAC Deemed Table'!DI1532</f>
        <v>501.29079723353601</v>
      </c>
      <c r="AH175" s="239">
        <f>'HVAC Deemed Table'!DI1533</f>
        <v>0</v>
      </c>
      <c r="AI175" s="1052" t="str">
        <f t="shared" si="84"/>
        <v>per measure</v>
      </c>
      <c r="AJ175" s="49">
        <f>'HVAC Deemed Table'!L1530</f>
        <v>2.5310295805916874</v>
      </c>
      <c r="AK175" s="1064"/>
      <c r="AL175" s="1064"/>
      <c r="AX175" s="1587" t="str">
        <f t="shared" si="105"/>
        <v>ASHP-SEER16-Replace_CAC_NonElectricHeat_ER1_SF</v>
      </c>
      <c r="AY175" s="1613"/>
      <c r="AZ175" s="1696" t="str">
        <f t="shared" si="106"/>
        <v>352510</v>
      </c>
      <c r="BA175" s="1564">
        <f t="shared" si="125"/>
        <v>1447.94</v>
      </c>
      <c r="BB175" s="1564">
        <f t="shared" si="125"/>
        <v>0</v>
      </c>
      <c r="BC175" s="1564">
        <f t="shared" si="126"/>
        <v>390.3</v>
      </c>
      <c r="BD175" s="1564">
        <f t="shared" si="126"/>
        <v>0</v>
      </c>
      <c r="BE175" s="1534"/>
      <c r="BF175" s="1550">
        <f>ROUND(BA175*'CP FACTORS'!$B$9,6)</f>
        <v>1.3718049999999999</v>
      </c>
      <c r="BG175" s="1551">
        <f>ROUND(BB175*'CP FACTORS'!$B$14,6)</f>
        <v>0</v>
      </c>
      <c r="BH175" s="1550">
        <f>ROUND(BC175*'CP FACTORS'!$B$9,6)</f>
        <v>0.36977700000000002</v>
      </c>
      <c r="BI175" s="1552">
        <f>ROUND(BD175*'CP FACTORS'!$B$14,6)</f>
        <v>0</v>
      </c>
      <c r="BJ175" s="1534"/>
      <c r="BK175" s="816">
        <f t="shared" si="96"/>
        <v>1447.94</v>
      </c>
      <c r="BL175" s="1574">
        <f t="shared" si="97"/>
        <v>390.3</v>
      </c>
      <c r="BM175" s="1573">
        <f t="shared" si="98"/>
        <v>1.3718049999999999</v>
      </c>
      <c r="BN175" s="1572">
        <f t="shared" si="99"/>
        <v>0.36977700000000002</v>
      </c>
    </row>
    <row r="176" spans="1:66" x14ac:dyDescent="0.25">
      <c r="A176" s="53" t="str">
        <f t="shared" si="102"/>
        <v>352550</v>
      </c>
      <c r="B176" s="1691" t="str">
        <f>'HVAC Deemed Table'!C1534</f>
        <v>352550_2024_12_</v>
      </c>
      <c r="C176" s="1030" t="str">
        <f>'HVAC Deemed Table'!G1534</f>
        <v>Cooling Res</v>
      </c>
      <c r="D176" s="1030" t="str">
        <f>'HVAC Deemed Table'!G1535</f>
        <v>Heating Res</v>
      </c>
      <c r="E176" s="1030" t="str">
        <f>'HVAC Deemed Table'!G1536</f>
        <v>Cooling Res ER2</v>
      </c>
      <c r="F176" s="1030" t="str">
        <f>'HVAC Deemed Table'!G1537</f>
        <v>Heating Res ER2</v>
      </c>
      <c r="G176" s="1613" t="str">
        <f>'HVAC Deemed Table'!E1534</f>
        <v>ASHP-SEER16_ER1_SF</v>
      </c>
      <c r="H176" s="19" t="str">
        <f>'HVAC Deemed Table'!D1534</f>
        <v>SF</v>
      </c>
      <c r="I176" s="882">
        <f t="shared" si="87"/>
        <v>4077.1</v>
      </c>
      <c r="J176" s="882">
        <f t="shared" si="88"/>
        <v>1319.63</v>
      </c>
      <c r="K176" s="232">
        <f>'HVAC Deemed Table'!F1534</f>
        <v>2150.16</v>
      </c>
      <c r="L176" s="232">
        <f>'HVAC Deemed Table'!F1535</f>
        <v>1926.94</v>
      </c>
      <c r="M176" s="232">
        <f>'HVAC Deemed Table'!F1536</f>
        <v>239.74</v>
      </c>
      <c r="N176" s="232">
        <f>'HVAC Deemed Table'!F1537</f>
        <v>1079.8900000000001</v>
      </c>
      <c r="O176" s="883">
        <f t="shared" si="89"/>
        <v>2.0371009999999998</v>
      </c>
      <c r="P176" s="883">
        <f t="shared" si="90"/>
        <v>0.227134</v>
      </c>
      <c r="Q176" s="884">
        <f>'HVAC Deemed Table'!I1534</f>
        <v>2.0371009999999998</v>
      </c>
      <c r="R176" s="884">
        <f>'HVAC Deemed Table'!I1535</f>
        <v>0</v>
      </c>
      <c r="S176" s="884">
        <f>'HVAC Deemed Table'!I1536</f>
        <v>0.227134</v>
      </c>
      <c r="T176" s="884">
        <f>'HVAC Deemed Table'!I1537</f>
        <v>0</v>
      </c>
      <c r="U176" s="885">
        <f t="shared" si="91"/>
        <v>0</v>
      </c>
      <c r="V176" s="885">
        <f t="shared" si="92"/>
        <v>0</v>
      </c>
      <c r="W176" s="885">
        <f t="shared" si="93"/>
        <v>2.0371009999999998</v>
      </c>
      <c r="X176" s="24">
        <f>'HVAC Deemed Table'!J1534</f>
        <v>6</v>
      </c>
      <c r="Y176" s="24">
        <f>'HVAC Deemed Table'!J1536</f>
        <v>12</v>
      </c>
      <c r="Z176" s="24">
        <f t="shared" si="103"/>
        <v>18</v>
      </c>
      <c r="AA176" s="18">
        <f>'HVAC Deemed Table'!DG1534</f>
        <v>7.9800104070902824</v>
      </c>
      <c r="AB176" s="290">
        <f>'HVAC Deemed Table'!K1534</f>
        <v>417.68019891621225</v>
      </c>
      <c r="AC176" s="1046">
        <f t="shared" si="104"/>
        <v>2657.9972223133659</v>
      </c>
      <c r="AD176" s="1046">
        <f t="shared" si="83"/>
        <v>675.09511187354656</v>
      </c>
      <c r="AE176" s="239">
        <f>'HVAC Deemed Table'!DI1534</f>
        <v>2141.2327449423674</v>
      </c>
      <c r="AF176" s="239">
        <f>'HVAC Deemed Table'!DI1535</f>
        <v>516.76447737099863</v>
      </c>
      <c r="AG176" s="239">
        <f>'HVAC Deemed Table'!DI1536</f>
        <v>310.20457314740571</v>
      </c>
      <c r="AH176" s="239">
        <f>'HVAC Deemed Table'!DI1537</f>
        <v>364.8905387261409</v>
      </c>
      <c r="AI176" s="1052" t="str">
        <f t="shared" si="84"/>
        <v>per measure</v>
      </c>
      <c r="AJ176" s="49">
        <f>'HVAC Deemed Table'!L1534</f>
        <v>2.5310295805916874</v>
      </c>
      <c r="AK176" s="704"/>
      <c r="AL176" s="704"/>
      <c r="AX176" s="1587" t="str">
        <f t="shared" si="105"/>
        <v>ASHP-SEER16_ER1_SF</v>
      </c>
      <c r="AY176" s="1613"/>
      <c r="AZ176" s="1696" t="str">
        <f t="shared" si="106"/>
        <v>352550</v>
      </c>
      <c r="BA176" s="1564">
        <f t="shared" si="125"/>
        <v>1387.72</v>
      </c>
      <c r="BB176" s="1564">
        <f t="shared" si="125"/>
        <v>1597.98</v>
      </c>
      <c r="BC176" s="1564">
        <f t="shared" si="126"/>
        <v>241.47</v>
      </c>
      <c r="BD176" s="1564">
        <f t="shared" si="126"/>
        <v>1089.75</v>
      </c>
      <c r="BE176" s="1534"/>
      <c r="BF176" s="1550">
        <f>ROUND(BA176*'CP FACTORS'!$B$9,6)</f>
        <v>1.314751</v>
      </c>
      <c r="BG176" s="1551">
        <f>ROUND(BB176*'CP FACTORS'!$B$14,6)</f>
        <v>0</v>
      </c>
      <c r="BH176" s="1550">
        <f>ROUND(BC176*'CP FACTORS'!$B$9,6)</f>
        <v>0.228773</v>
      </c>
      <c r="BI176" s="1552">
        <f>ROUND(BD176*'CP FACTORS'!$B$14,6)</f>
        <v>0</v>
      </c>
      <c r="BJ176" s="1534"/>
      <c r="BK176" s="816">
        <f t="shared" si="96"/>
        <v>2985.7</v>
      </c>
      <c r="BL176" s="1574">
        <f t="shared" si="97"/>
        <v>1331.22</v>
      </c>
      <c r="BM176" s="1573">
        <f t="shared" si="98"/>
        <v>1.314751</v>
      </c>
      <c r="BN176" s="1572">
        <f t="shared" si="99"/>
        <v>0.228773</v>
      </c>
    </row>
    <row r="177" spans="1:66" x14ac:dyDescent="0.25">
      <c r="A177" s="53" t="str">
        <f t="shared" si="102"/>
        <v>352600</v>
      </c>
      <c r="B177" s="1691" t="str">
        <f>'HVAC Deemed Table'!C1538</f>
        <v>352600_2024_12_</v>
      </c>
      <c r="C177" s="1030" t="str">
        <f>'HVAC Deemed Table'!G1538</f>
        <v>Cooling Res</v>
      </c>
      <c r="D177" s="1030" t="str">
        <f>'HVAC Deemed Table'!G1539</f>
        <v>Heating Res</v>
      </c>
      <c r="E177" s="1613"/>
      <c r="F177" s="1613"/>
      <c r="G177" s="1613" t="str">
        <f>'HVAC Deemed Table'!E1538</f>
        <v>ASHP-SEER16-Replace_CAC_ElectricHeat_ROF_SF</v>
      </c>
      <c r="H177" s="19" t="str">
        <f>'HVAC Deemed Table'!D1538</f>
        <v>SF</v>
      </c>
      <c r="I177" s="882">
        <f t="shared" si="87"/>
        <v>9567.69</v>
      </c>
      <c r="J177" s="882">
        <f t="shared" si="88"/>
        <v>0</v>
      </c>
      <c r="K177" s="232">
        <f>'HVAC Deemed Table'!F1538</f>
        <v>394.62</v>
      </c>
      <c r="L177" s="232">
        <f>'HVAC Deemed Table'!F1539</f>
        <v>9173.07</v>
      </c>
      <c r="M177" s="232"/>
      <c r="N177" s="232"/>
      <c r="O177" s="883">
        <f t="shared" si="89"/>
        <v>0.37386999999999998</v>
      </c>
      <c r="P177" s="883">
        <f t="shared" si="90"/>
        <v>0</v>
      </c>
      <c r="Q177" s="884">
        <f>'HVAC Deemed Table'!I1538</f>
        <v>0.37386999999999998</v>
      </c>
      <c r="R177" s="884">
        <f>'HVAC Deemed Table'!I1539</f>
        <v>0</v>
      </c>
      <c r="S177" s="884"/>
      <c r="T177" s="884"/>
      <c r="U177" s="885">
        <f t="shared" si="91"/>
        <v>0</v>
      </c>
      <c r="V177" s="885">
        <f t="shared" si="92"/>
        <v>0</v>
      </c>
      <c r="W177" s="885">
        <f t="shared" si="93"/>
        <v>0.37386999999999998</v>
      </c>
      <c r="X177" s="24">
        <f>'HVAC Deemed Table'!J1538</f>
        <v>18</v>
      </c>
      <c r="Y177" s="24"/>
      <c r="Z177" s="24">
        <f t="shared" si="103"/>
        <v>18</v>
      </c>
      <c r="AA177" s="18">
        <f>'HVAC Deemed Table'!DG1538</f>
        <v>1.7837950310688742</v>
      </c>
      <c r="AB177" s="290">
        <f>'HVAC Deemed Table'!K1538</f>
        <v>3623.261297181818</v>
      </c>
      <c r="AC177" s="1046">
        <f t="shared" si="104"/>
        <v>6463.1554981770905</v>
      </c>
      <c r="AD177" s="1046">
        <f t="shared" si="83"/>
        <v>0</v>
      </c>
      <c r="AE177" s="239">
        <f>'HVAC Deemed Table'!DI1538</f>
        <v>903.58860317624908</v>
      </c>
      <c r="AF177" s="239">
        <f>'HVAC Deemed Table'!DI1539</f>
        <v>5559.5668950008412</v>
      </c>
      <c r="AG177" s="239"/>
      <c r="AH177" s="239"/>
      <c r="AI177" s="1052" t="str">
        <f t="shared" si="84"/>
        <v>per measure</v>
      </c>
      <c r="AJ177" s="49">
        <f>'HVAC Deemed Table'!L1538</f>
        <v>2.8104354953030306</v>
      </c>
      <c r="AK177" s="704"/>
      <c r="AL177" s="704"/>
      <c r="AX177" s="1587" t="str">
        <f t="shared" si="105"/>
        <v>ASHP-SEER16-Replace_CAC_ElectricHeat_ROF_SF</v>
      </c>
      <c r="AY177" s="1613"/>
      <c r="AZ177" s="1696" t="str">
        <f t="shared" si="106"/>
        <v>352600</v>
      </c>
      <c r="BA177" s="1565">
        <f>BA174</f>
        <v>1447.94</v>
      </c>
      <c r="BB177" s="1565">
        <f>BB174</f>
        <v>8676.99</v>
      </c>
      <c r="BC177" s="1565">
        <f>BC174</f>
        <v>390.3</v>
      </c>
      <c r="BD177" s="1565">
        <f>BD174</f>
        <v>8676.99</v>
      </c>
      <c r="BE177" s="1534"/>
      <c r="BF177" s="1550">
        <f>ROUND(BA177*'CP FACTORS'!$B$9,6)</f>
        <v>1.3718049999999999</v>
      </c>
      <c r="BG177" s="1551">
        <f>ROUND(BB177*'CP FACTORS'!$B$14,6)</f>
        <v>0</v>
      </c>
      <c r="BH177" s="1550">
        <f>ROUND(BC177*'CP FACTORS'!$B$9,6)</f>
        <v>0.36977700000000002</v>
      </c>
      <c r="BI177" s="1552">
        <f>ROUND(BD177*'CP FACTORS'!$B$14,6)</f>
        <v>0</v>
      </c>
      <c r="BJ177" s="1534"/>
      <c r="BK177" s="816">
        <f t="shared" si="96"/>
        <v>10124.93</v>
      </c>
      <c r="BL177" s="1574">
        <f t="shared" si="97"/>
        <v>9067.2899999999991</v>
      </c>
      <c r="BM177" s="1573">
        <f t="shared" si="98"/>
        <v>1.3718049999999999</v>
      </c>
      <c r="BN177" s="1572">
        <f t="shared" si="99"/>
        <v>0.36977700000000002</v>
      </c>
    </row>
    <row r="178" spans="1:66" s="43" customFormat="1" x14ac:dyDescent="0.25">
      <c r="A178" s="53" t="str">
        <f>LEFT(B178,6)</f>
        <v>352610</v>
      </c>
      <c r="B178" s="1691" t="str">
        <f>'HVAC Deemed Table'!C1540</f>
        <v>352610_2024_12_</v>
      </c>
      <c r="C178" s="1030" t="str">
        <f>'HVAC Deemed Table'!G1540</f>
        <v>Cooling Res</v>
      </c>
      <c r="D178" s="1030" t="str">
        <f>'HVAC Deemed Table'!G1541</f>
        <v>Heating Res</v>
      </c>
      <c r="E178" s="1613"/>
      <c r="F178" s="1613"/>
      <c r="G178" s="1613" t="str">
        <f>'HVAC Deemed Table'!E1540</f>
        <v>ASHP-SEER16-Replace_CAC_NonElectricHeat_ROF_SF</v>
      </c>
      <c r="H178" s="19" t="str">
        <f>'HVAC Deemed Table'!D1540</f>
        <v>SF</v>
      </c>
      <c r="I178" s="882">
        <f>K178+L178</f>
        <v>394.62</v>
      </c>
      <c r="J178" s="882">
        <f>M178+N178</f>
        <v>0</v>
      </c>
      <c r="K178" s="232">
        <f>'HVAC Deemed Table'!F1540</f>
        <v>394.62</v>
      </c>
      <c r="L178" s="232">
        <f>'HVAC Deemed Table'!F1541</f>
        <v>0</v>
      </c>
      <c r="M178" s="232"/>
      <c r="N178" s="232"/>
      <c r="O178" s="883">
        <f>Q178+R178</f>
        <v>0.37386999999999998</v>
      </c>
      <c r="P178" s="883">
        <f>S178+T178</f>
        <v>0</v>
      </c>
      <c r="Q178" s="884">
        <f>'HVAC Deemed Table'!I1540</f>
        <v>0.37386999999999998</v>
      </c>
      <c r="R178" s="884">
        <f>'HVAC Deemed Table'!I1541</f>
        <v>0</v>
      </c>
      <c r="S178" s="884"/>
      <c r="T178" s="884"/>
      <c r="U178" s="885">
        <f t="shared" si="91"/>
        <v>0</v>
      </c>
      <c r="V178" s="885">
        <f t="shared" si="92"/>
        <v>0</v>
      </c>
      <c r="W178" s="885">
        <f t="shared" si="93"/>
        <v>0.37386999999999998</v>
      </c>
      <c r="X178" s="24">
        <f>'HVAC Deemed Table'!J1540</f>
        <v>18</v>
      </c>
      <c r="Y178" s="24"/>
      <c r="Z178" s="24">
        <f>Y178+X178</f>
        <v>18</v>
      </c>
      <c r="AA178" s="18">
        <f>'HVAC Deemed Table'!DG1540</f>
        <v>6.0464308827089415</v>
      </c>
      <c r="AB178" s="919">
        <f>'HVAC Deemed Table'!K1540</f>
        <v>149.4416492480305</v>
      </c>
      <c r="AC178" s="1046">
        <f>AE178+AF178</f>
        <v>903.58860317624908</v>
      </c>
      <c r="AD178" s="1046">
        <f>AG178+AH178</f>
        <v>0</v>
      </c>
      <c r="AE178" s="239">
        <f>'HVAC Deemed Table'!DI1540</f>
        <v>903.58860317624908</v>
      </c>
      <c r="AF178" s="239">
        <f>'HVAC Deemed Table'!DI1541</f>
        <v>0</v>
      </c>
      <c r="AG178" s="239"/>
      <c r="AH178" s="239"/>
      <c r="AI178" s="1052" t="str">
        <f t="shared" si="84"/>
        <v>per measure</v>
      </c>
      <c r="AJ178" s="50">
        <f>'HVAC Deemed Table'!L1540</f>
        <v>2.9733333333333332</v>
      </c>
      <c r="AK178" s="1064"/>
      <c r="AL178" s="1064"/>
      <c r="AM178"/>
      <c r="AN178"/>
      <c r="AO178"/>
      <c r="AP178"/>
      <c r="AQ178"/>
      <c r="AR178"/>
      <c r="AS178"/>
      <c r="AT178"/>
      <c r="AU178"/>
      <c r="AV178"/>
      <c r="AW178"/>
      <c r="AX178" s="1587" t="str">
        <f t="shared" si="105"/>
        <v>ASHP-SEER16-Replace_CAC_NonElectricHeat_ROF_SF</v>
      </c>
      <c r="AY178" s="1613"/>
      <c r="AZ178" s="1696" t="str">
        <f t="shared" si="106"/>
        <v>352610</v>
      </c>
      <c r="BA178" s="1565">
        <f t="shared" ref="BA178:BD179" si="127">BA175</f>
        <v>1447.94</v>
      </c>
      <c r="BB178" s="1565">
        <f t="shared" si="127"/>
        <v>0</v>
      </c>
      <c r="BC178" s="1565">
        <f t="shared" si="127"/>
        <v>390.3</v>
      </c>
      <c r="BD178" s="1565">
        <f t="shared" si="127"/>
        <v>0</v>
      </c>
      <c r="BE178" s="1535"/>
      <c r="BF178" s="1550">
        <f>ROUND(BA178*'CP FACTORS'!$B$9,6)</f>
        <v>1.3718049999999999</v>
      </c>
      <c r="BG178" s="1551">
        <f>ROUND(BB178*'CP FACTORS'!$B$14,6)</f>
        <v>0</v>
      </c>
      <c r="BH178" s="1550">
        <f>ROUND(BC178*'CP FACTORS'!$B$9,6)</f>
        <v>0.36977700000000002</v>
      </c>
      <c r="BI178" s="1552">
        <f>ROUND(BD178*'CP FACTORS'!$B$14,6)</f>
        <v>0</v>
      </c>
      <c r="BJ178" s="1534"/>
      <c r="BK178" s="816">
        <f t="shared" si="96"/>
        <v>1447.94</v>
      </c>
      <c r="BL178" s="1574">
        <f t="shared" si="97"/>
        <v>390.3</v>
      </c>
      <c r="BM178" s="1573">
        <f t="shared" si="98"/>
        <v>1.3718049999999999</v>
      </c>
      <c r="BN178" s="1572">
        <f t="shared" si="99"/>
        <v>0.36977700000000002</v>
      </c>
    </row>
    <row r="179" spans="1:66" x14ac:dyDescent="0.25">
      <c r="A179" s="53" t="str">
        <f t="shared" si="102"/>
        <v>352650</v>
      </c>
      <c r="B179" s="1691" t="str">
        <f>'HVAC Deemed Table'!C1542</f>
        <v>352650_2024_12_</v>
      </c>
      <c r="C179" s="1030" t="str">
        <f>'HVAC Deemed Table'!G1542</f>
        <v>Cooling Res</v>
      </c>
      <c r="D179" s="1030" t="str">
        <f>'HVAC Deemed Table'!G1543</f>
        <v>Heating Res</v>
      </c>
      <c r="E179" s="1613"/>
      <c r="F179" s="1613"/>
      <c r="G179" s="1613" t="str">
        <f>'HVAC Deemed Table'!E1542</f>
        <v>ASHP-SEER16_ROF_SF</v>
      </c>
      <c r="H179" s="19" t="str">
        <f>'HVAC Deemed Table'!D1542</f>
        <v>SF</v>
      </c>
      <c r="I179" s="882">
        <f t="shared" si="87"/>
        <v>1348.61</v>
      </c>
      <c r="J179" s="882">
        <f t="shared" si="88"/>
        <v>0</v>
      </c>
      <c r="K179" s="232">
        <f>'HVAC Deemed Table'!F1542</f>
        <v>244.06</v>
      </c>
      <c r="L179" s="232">
        <f>'HVAC Deemed Table'!F1543</f>
        <v>1104.55</v>
      </c>
      <c r="M179" s="232"/>
      <c r="N179" s="232"/>
      <c r="O179" s="883">
        <f t="shared" si="89"/>
        <v>0.23122699999999999</v>
      </c>
      <c r="P179" s="883">
        <f t="shared" si="90"/>
        <v>0</v>
      </c>
      <c r="Q179" s="884">
        <f>'HVAC Deemed Table'!I1542</f>
        <v>0.23122699999999999</v>
      </c>
      <c r="R179" s="884">
        <f>'HVAC Deemed Table'!I1543</f>
        <v>0</v>
      </c>
      <c r="S179" s="884"/>
      <c r="T179" s="884"/>
      <c r="U179" s="885">
        <f t="shared" si="91"/>
        <v>0</v>
      </c>
      <c r="V179" s="885">
        <f t="shared" si="92"/>
        <v>0</v>
      </c>
      <c r="W179" s="885">
        <f t="shared" si="93"/>
        <v>0.23122699999999999</v>
      </c>
      <c r="X179" s="24">
        <f>'HVAC Deemed Table'!J1542</f>
        <v>18</v>
      </c>
      <c r="Y179" s="24"/>
      <c r="Z179" s="24">
        <f t="shared" si="103"/>
        <v>18</v>
      </c>
      <c r="AA179" s="18">
        <f>'HVAC Deemed Table'!DG1542</f>
        <v>2.9175319659047343</v>
      </c>
      <c r="AB179" s="290">
        <f>'HVAC Deemed Table'!K1542</f>
        <v>421</v>
      </c>
      <c r="AC179" s="1046">
        <f t="shared" si="104"/>
        <v>1228.2809576458931</v>
      </c>
      <c r="AD179" s="1046">
        <f t="shared" si="83"/>
        <v>0</v>
      </c>
      <c r="AE179" s="239">
        <f>'HVAC Deemed Table'!DI1542</f>
        <v>558.84099764633152</v>
      </c>
      <c r="AF179" s="239">
        <f>'HVAC Deemed Table'!DI1543</f>
        <v>669.43995999956167</v>
      </c>
      <c r="AG179" s="239"/>
      <c r="AH179" s="239"/>
      <c r="AI179" s="1052" t="str">
        <f t="shared" si="84"/>
        <v>per measure</v>
      </c>
      <c r="AJ179" s="49">
        <f>'HVAC Deemed Table'!L1542</f>
        <v>2.8104354953030306</v>
      </c>
      <c r="AK179" s="704"/>
      <c r="AL179" s="704"/>
      <c r="AX179" s="1587" t="str">
        <f t="shared" si="105"/>
        <v>ASHP-SEER16_ROF_SF</v>
      </c>
      <c r="AY179" s="1613"/>
      <c r="AZ179" s="1696" t="str">
        <f t="shared" si="106"/>
        <v>352650</v>
      </c>
      <c r="BA179" s="1565">
        <f t="shared" si="127"/>
        <v>1387.72</v>
      </c>
      <c r="BB179" s="1565">
        <f t="shared" si="127"/>
        <v>1597.98</v>
      </c>
      <c r="BC179" s="1565">
        <f t="shared" si="127"/>
        <v>241.47</v>
      </c>
      <c r="BD179" s="1565">
        <f t="shared" si="127"/>
        <v>1089.75</v>
      </c>
      <c r="BE179" s="1534"/>
      <c r="BF179" s="1550">
        <f>ROUND(BA179*'CP FACTORS'!$B$9,6)</f>
        <v>1.314751</v>
      </c>
      <c r="BG179" s="1551">
        <f>ROUND(BB179*'CP FACTORS'!$B$14,6)</f>
        <v>0</v>
      </c>
      <c r="BH179" s="1550">
        <f>ROUND(BC179*'CP FACTORS'!$B$9,6)</f>
        <v>0.228773</v>
      </c>
      <c r="BI179" s="1552">
        <f>ROUND(BD179*'CP FACTORS'!$B$14,6)</f>
        <v>0</v>
      </c>
      <c r="BJ179" s="1534"/>
      <c r="BK179" s="816">
        <f t="shared" si="96"/>
        <v>2985.7</v>
      </c>
      <c r="BL179" s="1574">
        <f t="shared" si="97"/>
        <v>1331.22</v>
      </c>
      <c r="BM179" s="1573">
        <f t="shared" si="98"/>
        <v>1.314751</v>
      </c>
      <c r="BN179" s="1572">
        <f t="shared" si="99"/>
        <v>0.228773</v>
      </c>
    </row>
    <row r="180" spans="1:66" x14ac:dyDescent="0.25">
      <c r="A180" s="53" t="str">
        <f t="shared" si="102"/>
        <v>352700</v>
      </c>
      <c r="B180" s="1691" t="str">
        <f>'HVAC Deemed Table'!C1544</f>
        <v>352700_2024_12_</v>
      </c>
      <c r="C180" s="1030" t="str">
        <f>'HVAC Deemed Table'!G1544</f>
        <v>Cooling Res</v>
      </c>
      <c r="D180" s="1030" t="str">
        <f>'HVAC Deemed Table'!G1545</f>
        <v>Heating Res</v>
      </c>
      <c r="E180" s="1030" t="str">
        <f>'HVAC Deemed Table'!G1546</f>
        <v>Cooling Res ER2</v>
      </c>
      <c r="F180" s="1030" t="str">
        <f>'HVAC Deemed Table'!G1547</f>
        <v>Heating Res ER2</v>
      </c>
      <c r="G180" s="1613" t="str">
        <f>'HVAC Deemed Table'!E1544</f>
        <v>ASHP-SEER15_ER1_MF</v>
      </c>
      <c r="H180" s="19" t="str">
        <f>'HVAC Deemed Table'!D1544</f>
        <v>MF</v>
      </c>
      <c r="I180" s="882">
        <f t="shared" si="87"/>
        <v>4746.95</v>
      </c>
      <c r="J180" s="882">
        <f t="shared" si="88"/>
        <v>1497.4</v>
      </c>
      <c r="K180" s="232">
        <f>'HVAC Deemed Table'!F1544</f>
        <v>2374.39</v>
      </c>
      <c r="L180" s="232">
        <f>'HVAC Deemed Table'!F1545</f>
        <v>2372.56</v>
      </c>
      <c r="M180" s="232">
        <f>'HVAC Deemed Table'!F1546</f>
        <v>119.92</v>
      </c>
      <c r="N180" s="232">
        <f>'HVAC Deemed Table'!F1547</f>
        <v>1377.48</v>
      </c>
      <c r="O180" s="883">
        <f t="shared" si="89"/>
        <v>2.2495400000000001</v>
      </c>
      <c r="P180" s="883">
        <f t="shared" si="90"/>
        <v>0.11361400000000001</v>
      </c>
      <c r="Q180" s="884">
        <f>'HVAC Deemed Table'!I1544</f>
        <v>2.2495400000000001</v>
      </c>
      <c r="R180" s="884">
        <f>'HVAC Deemed Table'!I1545</f>
        <v>0</v>
      </c>
      <c r="S180" s="884">
        <f>'HVAC Deemed Table'!I1546</f>
        <v>0.11361400000000001</v>
      </c>
      <c r="T180" s="884">
        <f>'HVAC Deemed Table'!I1547</f>
        <v>0</v>
      </c>
      <c r="U180" s="885">
        <f t="shared" si="91"/>
        <v>0</v>
      </c>
      <c r="V180" s="885">
        <f t="shared" si="92"/>
        <v>0</v>
      </c>
      <c r="W180" s="885">
        <f t="shared" si="93"/>
        <v>2.2495400000000001</v>
      </c>
      <c r="X180" s="24">
        <f>'HVAC Deemed Table'!J1544</f>
        <v>6</v>
      </c>
      <c r="Y180" s="24">
        <f>'HVAC Deemed Table'!J1546</f>
        <v>12</v>
      </c>
      <c r="Z180" s="24">
        <f t="shared" si="103"/>
        <v>18</v>
      </c>
      <c r="AA180" s="18">
        <f>'HVAC Deemed Table'!DG1544</f>
        <v>27.462912114559437</v>
      </c>
      <c r="AB180" s="290">
        <f>'HVAC Deemed Table'!K1544</f>
        <v>131.86562543570653</v>
      </c>
      <c r="AC180" s="1046">
        <f t="shared" si="104"/>
        <v>3000.8020827729015</v>
      </c>
      <c r="AD180" s="1046">
        <f t="shared" si="83"/>
        <v>620.61199949932052</v>
      </c>
      <c r="AE180" s="239">
        <f>'HVAC Deemed Table'!DI1544</f>
        <v>2364.5317638053484</v>
      </c>
      <c r="AF180" s="239">
        <f>'HVAC Deemed Table'!DI1545</f>
        <v>636.27031896755295</v>
      </c>
      <c r="AG180" s="239">
        <f>'HVAC Deemed Table'!DI1546</f>
        <v>155.16698261381867</v>
      </c>
      <c r="AH180" s="239">
        <f>'HVAC Deemed Table'!DI1547</f>
        <v>465.44501688550179</v>
      </c>
      <c r="AI180" s="1052" t="str">
        <f t="shared" si="84"/>
        <v>per measure</v>
      </c>
      <c r="AJ180" s="49">
        <f>'HVAC Deemed Table'!L1544</f>
        <v>2.9733333333333332</v>
      </c>
      <c r="AK180" s="704"/>
      <c r="AL180" s="704"/>
      <c r="AX180" s="1587" t="str">
        <f t="shared" si="105"/>
        <v>ASHP-SEER15_ER1_MF</v>
      </c>
      <c r="AY180" s="1613"/>
      <c r="AZ180" s="1696" t="str">
        <f t="shared" si="106"/>
        <v>352700</v>
      </c>
      <c r="BA180" s="1557">
        <f>ROUND((K180*$BC$3)+(K202*$BC$4),2)</f>
        <v>1458.67</v>
      </c>
      <c r="BB180" s="1557">
        <f>ROUND((L180*$BC$3)+(L202*$BC$4),2)</f>
        <v>1423.54</v>
      </c>
      <c r="BC180" s="1557">
        <f>ROUND((M180*$BC$3)+(K202*$BC$4),2)</f>
        <v>105.98</v>
      </c>
      <c r="BD180" s="1557">
        <f>ROUND((N180*$BC$3)+(L202*$BC$4),2)</f>
        <v>826.49</v>
      </c>
      <c r="BE180" s="1534"/>
      <c r="BF180" s="1550">
        <f>ROUND(BA180*'CP FACTORS'!$B$9,6)</f>
        <v>1.3819699999999999</v>
      </c>
      <c r="BG180" s="1551">
        <f>ROUND(BB180*'CP FACTORS'!$B$14,6)</f>
        <v>0</v>
      </c>
      <c r="BH180" s="1550">
        <f>ROUND(BC180*'CP FACTORS'!$B$9,6)</f>
        <v>0.100407</v>
      </c>
      <c r="BI180" s="1552">
        <f>ROUND(BD180*'CP FACTORS'!$B$14,6)</f>
        <v>0</v>
      </c>
      <c r="BJ180" s="1534"/>
      <c r="BK180" s="816">
        <f t="shared" si="96"/>
        <v>2882.21</v>
      </c>
      <c r="BL180" s="1574">
        <f t="shared" si="97"/>
        <v>932.47</v>
      </c>
      <c r="BM180" s="1573">
        <f t="shared" si="98"/>
        <v>1.3819699999999999</v>
      </c>
      <c r="BN180" s="1572">
        <f t="shared" si="99"/>
        <v>0.100407</v>
      </c>
    </row>
    <row r="181" spans="1:66" x14ac:dyDescent="0.25">
      <c r="A181" s="53" t="str">
        <f t="shared" si="102"/>
        <v>352701</v>
      </c>
      <c r="B181" s="1691" t="str">
        <f>'HVAC Deemed Table'!C1548</f>
        <v>352701_2024_12_</v>
      </c>
      <c r="C181" s="1030" t="str">
        <f>'HVAC Deemed Table'!G1548</f>
        <v>Cooling Res</v>
      </c>
      <c r="D181" s="1030" t="str">
        <f>'HVAC Deemed Table'!G1549</f>
        <v>Heating Res</v>
      </c>
      <c r="E181" s="1030" t="str">
        <f>'HVAC Deemed Table'!G1550</f>
        <v>Cooling Res ER2</v>
      </c>
      <c r="F181" s="1030" t="str">
        <f>'HVAC Deemed Table'!G1551</f>
        <v>Heating Res ER2</v>
      </c>
      <c r="G181" s="1613" t="str">
        <f>'HVAC Deemed Table'!E1548</f>
        <v>ASHP-SEER15_ER1_MF_CompE</v>
      </c>
      <c r="H181" s="19" t="str">
        <f>'HVAC Deemed Table'!D1548</f>
        <v>MFc</v>
      </c>
      <c r="I181" s="882">
        <f t="shared" si="87"/>
        <v>2535.66</v>
      </c>
      <c r="J181" s="882">
        <f t="shared" si="88"/>
        <v>556.80999999999995</v>
      </c>
      <c r="K181" s="232">
        <f>'HVAC Deemed Table'!F1548</f>
        <v>1726.83</v>
      </c>
      <c r="L181" s="232">
        <f>'HVAC Deemed Table'!F1549</f>
        <v>808.83</v>
      </c>
      <c r="M181" s="232">
        <f>'HVAC Deemed Table'!F1550</f>
        <v>87.22</v>
      </c>
      <c r="N181" s="232">
        <f>'HVAC Deemed Table'!F1551</f>
        <v>469.59</v>
      </c>
      <c r="O181" s="883">
        <f t="shared" si="89"/>
        <v>1.6360300000000001</v>
      </c>
      <c r="P181" s="883">
        <f t="shared" si="90"/>
        <v>8.2633999999999999E-2</v>
      </c>
      <c r="Q181" s="884">
        <f>'HVAC Deemed Table'!I1548</f>
        <v>1.6360300000000001</v>
      </c>
      <c r="R181" s="884">
        <f>'HVAC Deemed Table'!I1549</f>
        <v>0</v>
      </c>
      <c r="S181" s="884">
        <f>'HVAC Deemed Table'!I1550</f>
        <v>8.2633999999999999E-2</v>
      </c>
      <c r="T181" s="884">
        <f>'HVAC Deemed Table'!I1551</f>
        <v>0</v>
      </c>
      <c r="U181" s="885">
        <f t="shared" si="91"/>
        <v>0</v>
      </c>
      <c r="V181" s="885">
        <f t="shared" si="92"/>
        <v>0</v>
      </c>
      <c r="W181" s="885">
        <f t="shared" si="93"/>
        <v>1.6360300000000001</v>
      </c>
      <c r="X181" s="24">
        <f>'HVAC Deemed Table'!J1548</f>
        <v>6</v>
      </c>
      <c r="Y181" s="24">
        <f>'HVAC Deemed Table'!J1550</f>
        <v>12</v>
      </c>
      <c r="Z181" s="24">
        <f t="shared" si="103"/>
        <v>18</v>
      </c>
      <c r="AA181" s="18">
        <f>'HVAC Deemed Table'!DG1548</f>
        <v>16.745075123998998</v>
      </c>
      <c r="AB181" s="290">
        <f>'HVAC Deemed Table'!K1548</f>
        <v>131.86562543570653</v>
      </c>
      <c r="AC181" s="1046">
        <f t="shared" si="104"/>
        <v>1936.571437310582</v>
      </c>
      <c r="AD181" s="1046">
        <f t="shared" si="83"/>
        <v>271.52836688343672</v>
      </c>
      <c r="AE181" s="239">
        <f>'HVAC Deemed Table'!DI1548</f>
        <v>1719.66036990216</v>
      </c>
      <c r="AF181" s="239">
        <f>'HVAC Deemed Table'!DI1549</f>
        <v>216.91106740842207</v>
      </c>
      <c r="AG181" s="239">
        <f>'HVAC Deemed Table'!DI1550</f>
        <v>112.85577237806258</v>
      </c>
      <c r="AH181" s="239">
        <f>'HVAC Deemed Table'!DI1551</f>
        <v>158.67259450537412</v>
      </c>
      <c r="AI181" s="1052" t="str">
        <f t="shared" si="84"/>
        <v>per measure</v>
      </c>
      <c r="AJ181" s="49">
        <f>'HVAC Deemed Table'!L1548</f>
        <v>2.9733333333333332</v>
      </c>
      <c r="AK181" s="704"/>
      <c r="AL181" s="704"/>
      <c r="AX181" s="1587" t="str">
        <f t="shared" si="105"/>
        <v>ASHP-SEER15_ER1_MF_CompE</v>
      </c>
      <c r="AY181" s="1613"/>
      <c r="AZ181" s="1696" t="str">
        <f t="shared" si="106"/>
        <v>352701</v>
      </c>
      <c r="BA181" s="1557">
        <f>ROUND((K181*$BC$3)+(K203*$BC$4),2)</f>
        <v>1060.8499999999999</v>
      </c>
      <c r="BB181" s="1557">
        <f>ROUND((L181*$BC$3)+(L203*$BC$4),2)</f>
        <v>485.3</v>
      </c>
      <c r="BC181" s="1557">
        <f>ROUND((M181*$BC$3)+(K203*$BC$4),2)</f>
        <v>77.08</v>
      </c>
      <c r="BD181" s="1557">
        <f>ROUND((N181*$BC$3)+(L203*$BC$4),2)</f>
        <v>281.75</v>
      </c>
      <c r="BE181" s="1534"/>
      <c r="BF181" s="1550">
        <f>ROUND(BA181*'CP FACTORS'!$B$9,6)</f>
        <v>1.0050680000000001</v>
      </c>
      <c r="BG181" s="1551">
        <f>ROUND(BB181*'CP FACTORS'!$B$14,6)</f>
        <v>0</v>
      </c>
      <c r="BH181" s="1550">
        <f>ROUND(BC181*'CP FACTORS'!$B$9,6)</f>
        <v>7.3026999999999995E-2</v>
      </c>
      <c r="BI181" s="1552">
        <f>ROUND(BD181*'CP FACTORS'!$B$14,6)</f>
        <v>0</v>
      </c>
      <c r="BJ181" s="1534"/>
      <c r="BK181" s="816">
        <f t="shared" si="96"/>
        <v>1546.1499999999999</v>
      </c>
      <c r="BL181" s="1574">
        <f t="shared" si="97"/>
        <v>358.83</v>
      </c>
      <c r="BM181" s="1573">
        <f t="shared" si="98"/>
        <v>1.0050680000000001</v>
      </c>
      <c r="BN181" s="1572">
        <f t="shared" si="99"/>
        <v>7.3026999999999995E-2</v>
      </c>
    </row>
    <row r="182" spans="1:66" s="43" customFormat="1" x14ac:dyDescent="0.25">
      <c r="A182" s="53" t="str">
        <f t="shared" si="102"/>
        <v>352750</v>
      </c>
      <c r="B182" s="1691" t="str">
        <f>'HVAC Deemed Table'!C1552</f>
        <v>352750_2024_12_</v>
      </c>
      <c r="C182" s="1030" t="str">
        <f>'HVAC Deemed Table'!G1552</f>
        <v>Cooling Res</v>
      </c>
      <c r="D182" s="1030" t="str">
        <f>'HVAC Deemed Table'!G1553</f>
        <v>Heating Res</v>
      </c>
      <c r="E182" s="1030" t="str">
        <f>'HVAC Deemed Table'!G1554</f>
        <v>Cooling Res ER2</v>
      </c>
      <c r="F182" s="1030" t="str">
        <f>'HVAC Deemed Table'!G1555</f>
        <v>Heating Res ER2</v>
      </c>
      <c r="G182" s="1613" t="str">
        <f>'HVAC Deemed Table'!E1552</f>
        <v>ASHP-SEER15-Replace_CAC_ElectricHeat_ER1_MF</v>
      </c>
      <c r="H182" s="19" t="str">
        <f>'HVAC Deemed Table'!D1552</f>
        <v>MF</v>
      </c>
      <c r="I182" s="882">
        <f t="shared" si="87"/>
        <v>12288.06</v>
      </c>
      <c r="J182" s="882">
        <f t="shared" si="88"/>
        <v>10195.219999999999</v>
      </c>
      <c r="K182" s="232">
        <f>'HVAC Deemed Table'!F1552</f>
        <v>2374.39</v>
      </c>
      <c r="L182" s="232">
        <f>'HVAC Deemed Table'!F1553</f>
        <v>9913.67</v>
      </c>
      <c r="M182" s="232">
        <f>'HVAC Deemed Table'!F1554</f>
        <v>281.55</v>
      </c>
      <c r="N182" s="232">
        <f>'HVAC Deemed Table'!F1555</f>
        <v>9913.67</v>
      </c>
      <c r="O182" s="883">
        <f t="shared" si="89"/>
        <v>2.2495400000000001</v>
      </c>
      <c r="P182" s="883">
        <f t="shared" si="90"/>
        <v>0.26674599999999998</v>
      </c>
      <c r="Q182" s="884">
        <f>'HVAC Deemed Table'!I1552</f>
        <v>2.2495400000000001</v>
      </c>
      <c r="R182" s="884">
        <f>'HVAC Deemed Table'!I1553</f>
        <v>0</v>
      </c>
      <c r="S182" s="884">
        <f>'HVAC Deemed Table'!I1554</f>
        <v>0.26674599999999998</v>
      </c>
      <c r="T182" s="884">
        <f>'HVAC Deemed Table'!I1555</f>
        <v>0</v>
      </c>
      <c r="U182" s="885">
        <f t="shared" si="91"/>
        <v>0</v>
      </c>
      <c r="V182" s="885">
        <f t="shared" si="92"/>
        <v>0</v>
      </c>
      <c r="W182" s="885">
        <f t="shared" si="93"/>
        <v>2.2495400000000001</v>
      </c>
      <c r="X182" s="24">
        <f>'HVAC Deemed Table'!J1552</f>
        <v>6</v>
      </c>
      <c r="Y182" s="24">
        <f>'HVAC Deemed Table'!J1554</f>
        <v>12</v>
      </c>
      <c r="Z182" s="24">
        <f t="shared" si="103"/>
        <v>18</v>
      </c>
      <c r="AA182" s="18">
        <f>'HVAC Deemed Table'!DG1552</f>
        <v>2.5130674466990226</v>
      </c>
      <c r="AB182" s="290">
        <f>'HVAC Deemed Table'!K1552</f>
        <v>3476.7316315552043</v>
      </c>
      <c r="AC182" s="1046">
        <f t="shared" si="104"/>
        <v>5023.1679934640542</v>
      </c>
      <c r="AD182" s="1046">
        <f t="shared" si="83"/>
        <v>3714.0930907061102</v>
      </c>
      <c r="AE182" s="239">
        <f>'HVAC Deemed Table'!DI1552</f>
        <v>2364.5317638053484</v>
      </c>
      <c r="AF182" s="239">
        <f>'HVAC Deemed Table'!DI1553</f>
        <v>2658.6362296587063</v>
      </c>
      <c r="AG182" s="239">
        <f>'HVAC Deemed Table'!DI1554</f>
        <v>364.30340189226695</v>
      </c>
      <c r="AH182" s="239">
        <f>'HVAC Deemed Table'!DI1555</f>
        <v>3349.789688813843</v>
      </c>
      <c r="AI182" s="1052" t="str">
        <f t="shared" si="84"/>
        <v>per measure</v>
      </c>
      <c r="AJ182" s="49">
        <f>'HVAC Deemed Table'!L1552</f>
        <v>2.9733333333333332</v>
      </c>
      <c r="AK182" s="704"/>
      <c r="AL182" s="704"/>
      <c r="AM182"/>
      <c r="AN182"/>
      <c r="AO182"/>
      <c r="AP182"/>
      <c r="AQ182"/>
      <c r="AR182"/>
      <c r="AS182"/>
      <c r="AT182"/>
      <c r="AU182"/>
      <c r="AV182"/>
      <c r="AW182"/>
      <c r="AX182" s="1587" t="str">
        <f t="shared" si="105"/>
        <v>ASHP-SEER15-Replace_CAC_ElectricHeat_ER1_MF</v>
      </c>
      <c r="AY182" s="1613"/>
      <c r="AZ182" s="1696" t="str">
        <f t="shared" si="106"/>
        <v>352750</v>
      </c>
      <c r="BA182" s="1555">
        <f t="shared" ref="BA182:BB185" si="128">ROUND((K182*$BC$3)+(K186*$BC$4),2)</f>
        <v>1507.64</v>
      </c>
      <c r="BB182" s="1555">
        <f t="shared" si="128"/>
        <v>8701.4</v>
      </c>
      <c r="BC182" s="1555">
        <f t="shared" ref="BC182:BD185" si="129">ROUND((M182*$BC$3)+(K186*$BC$4),2)</f>
        <v>251.94</v>
      </c>
      <c r="BD182" s="1555">
        <f t="shared" si="129"/>
        <v>8701.4</v>
      </c>
      <c r="BE182" s="1535"/>
      <c r="BF182" s="1550">
        <f>ROUND(BA182*'CP FACTORS'!$B$9,6)</f>
        <v>1.4283650000000001</v>
      </c>
      <c r="BG182" s="1551">
        <f>ROUND(BB182*'CP FACTORS'!$B$14,6)</f>
        <v>0</v>
      </c>
      <c r="BH182" s="1550">
        <f>ROUND(BC182*'CP FACTORS'!$B$9,6)</f>
        <v>0.23869299999999999</v>
      </c>
      <c r="BI182" s="1552">
        <f>ROUND(BD182*'CP FACTORS'!$B$14,6)</f>
        <v>0</v>
      </c>
      <c r="BJ182" s="1534"/>
      <c r="BK182" s="816">
        <f t="shared" si="96"/>
        <v>10209.039999999999</v>
      </c>
      <c r="BL182" s="1574">
        <f t="shared" si="97"/>
        <v>8953.34</v>
      </c>
      <c r="BM182" s="1573">
        <f t="shared" si="98"/>
        <v>1.4283650000000001</v>
      </c>
      <c r="BN182" s="1572">
        <f t="shared" si="99"/>
        <v>0.23869299999999999</v>
      </c>
    </row>
    <row r="183" spans="1:66" s="43" customFormat="1" x14ac:dyDescent="0.25">
      <c r="A183" s="53" t="str">
        <f t="shared" si="102"/>
        <v>352751</v>
      </c>
      <c r="B183" s="1691" t="str">
        <f>'HVAC Deemed Table'!C1556</f>
        <v>352751_2024_12_</v>
      </c>
      <c r="C183" s="1030" t="str">
        <f>'HVAC Deemed Table'!G1556</f>
        <v>Cooling Res</v>
      </c>
      <c r="D183" s="1030" t="str">
        <f>'HVAC Deemed Table'!G1557</f>
        <v>Heating Res</v>
      </c>
      <c r="E183" s="1030" t="str">
        <f>'HVAC Deemed Table'!G1558</f>
        <v>Cooling Res ER2</v>
      </c>
      <c r="F183" s="1030" t="str">
        <f>'HVAC Deemed Table'!G1559</f>
        <v>Heating Res ER2</v>
      </c>
      <c r="G183" s="1613" t="str">
        <f>'HVAC Deemed Table'!E1556</f>
        <v>ASHP-SEER15-Replace_CAC_ElectricHeat_ER1_MF_CompE</v>
      </c>
      <c r="H183" s="19" t="str">
        <f>'HVAC Deemed Table'!D1556</f>
        <v>MFc</v>
      </c>
      <c r="I183" s="882">
        <f t="shared" si="87"/>
        <v>5106.49</v>
      </c>
      <c r="J183" s="882">
        <f t="shared" si="88"/>
        <v>3584.42</v>
      </c>
      <c r="K183" s="232">
        <f>'HVAC Deemed Table'!F1556</f>
        <v>1726.83</v>
      </c>
      <c r="L183" s="232">
        <f>'HVAC Deemed Table'!F1557</f>
        <v>3379.66</v>
      </c>
      <c r="M183" s="232">
        <f>'HVAC Deemed Table'!F1558</f>
        <v>204.76</v>
      </c>
      <c r="N183" s="232">
        <f>'HVAC Deemed Table'!F1559</f>
        <v>3379.66</v>
      </c>
      <c r="O183" s="883">
        <f t="shared" si="89"/>
        <v>1.6360300000000001</v>
      </c>
      <c r="P183" s="883">
        <f t="shared" si="90"/>
        <v>0.193993</v>
      </c>
      <c r="Q183" s="884">
        <f>'HVAC Deemed Table'!I1556</f>
        <v>1.6360300000000001</v>
      </c>
      <c r="R183" s="884">
        <f>'HVAC Deemed Table'!I1557</f>
        <v>0</v>
      </c>
      <c r="S183" s="884">
        <f>'HVAC Deemed Table'!I1558</f>
        <v>0.193993</v>
      </c>
      <c r="T183" s="884">
        <f>'HVAC Deemed Table'!I1559</f>
        <v>0</v>
      </c>
      <c r="U183" s="885">
        <f t="shared" si="91"/>
        <v>0</v>
      </c>
      <c r="V183" s="885">
        <f t="shared" si="92"/>
        <v>0</v>
      </c>
      <c r="W183" s="885">
        <f t="shared" si="93"/>
        <v>1.6360300000000001</v>
      </c>
      <c r="X183" s="24">
        <f>'HVAC Deemed Table'!J1556</f>
        <v>6</v>
      </c>
      <c r="Y183" s="24">
        <f>'HVAC Deemed Table'!J1558</f>
        <v>12</v>
      </c>
      <c r="Z183" s="24">
        <f t="shared" si="103"/>
        <v>18</v>
      </c>
      <c r="AA183" s="18">
        <f>'HVAC Deemed Table'!DG1556</f>
        <v>1.1599775020591223</v>
      </c>
      <c r="AB183" s="290">
        <f>'HVAC Deemed Table'!K1556</f>
        <v>3476.7316315552043</v>
      </c>
      <c r="AC183" s="1046">
        <f t="shared" si="104"/>
        <v>2626.0135690633529</v>
      </c>
      <c r="AD183" s="1046">
        <f t="shared" si="83"/>
        <v>1406.9169042379899</v>
      </c>
      <c r="AE183" s="239">
        <f>'HVAC Deemed Table'!DI1556</f>
        <v>1719.66036990216</v>
      </c>
      <c r="AF183" s="239">
        <f>'HVAC Deemed Table'!DI1557</f>
        <v>906.35319916119295</v>
      </c>
      <c r="AG183" s="239">
        <f>'HVAC Deemed Table'!DI1558</f>
        <v>264.9432234823675</v>
      </c>
      <c r="AH183" s="239">
        <f>'HVAC Deemed Table'!DI1559</f>
        <v>1141.9736807556224</v>
      </c>
      <c r="AI183" s="1052" t="str">
        <f t="shared" si="84"/>
        <v>per measure</v>
      </c>
      <c r="AJ183" s="49">
        <f>'HVAC Deemed Table'!L1556</f>
        <v>2.9733333333333332</v>
      </c>
      <c r="AK183" s="704"/>
      <c r="AL183" s="704"/>
      <c r="AM183"/>
      <c r="AN183"/>
      <c r="AO183"/>
      <c r="AP183"/>
      <c r="AQ183"/>
      <c r="AR183"/>
      <c r="AS183"/>
      <c r="AT183"/>
      <c r="AU183"/>
      <c r="AV183"/>
      <c r="AW183"/>
      <c r="AX183" s="1587" t="str">
        <f t="shared" si="105"/>
        <v>ASHP-SEER15-Replace_CAC_ElectricHeat_ER1_MF_CompE</v>
      </c>
      <c r="AY183" s="1613"/>
      <c r="AZ183" s="1696" t="str">
        <f t="shared" si="106"/>
        <v>352751</v>
      </c>
      <c r="BA183" s="1555">
        <f t="shared" si="128"/>
        <v>1096.47</v>
      </c>
      <c r="BB183" s="1555">
        <f t="shared" si="128"/>
        <v>2966.39</v>
      </c>
      <c r="BC183" s="1555">
        <f t="shared" si="129"/>
        <v>183.23</v>
      </c>
      <c r="BD183" s="1555">
        <f t="shared" si="129"/>
        <v>2966.39</v>
      </c>
      <c r="BE183" s="1535"/>
      <c r="BF183" s="1550">
        <f>ROUND(BA183*'CP FACTORS'!$B$9,6)</f>
        <v>1.038816</v>
      </c>
      <c r="BG183" s="1551">
        <f>ROUND(BB183*'CP FACTORS'!$B$14,6)</f>
        <v>0</v>
      </c>
      <c r="BH183" s="1550">
        <f>ROUND(BC183*'CP FACTORS'!$B$9,6)</f>
        <v>0.173595</v>
      </c>
      <c r="BI183" s="1552">
        <f>ROUND(BD183*'CP FACTORS'!$B$14,6)</f>
        <v>0</v>
      </c>
      <c r="BJ183" s="1534"/>
      <c r="BK183" s="816">
        <f t="shared" si="96"/>
        <v>4062.8599999999997</v>
      </c>
      <c r="BL183" s="1574">
        <f t="shared" si="97"/>
        <v>3149.62</v>
      </c>
      <c r="BM183" s="1573">
        <f t="shared" si="98"/>
        <v>1.038816</v>
      </c>
      <c r="BN183" s="1572">
        <f t="shared" si="99"/>
        <v>0.173595</v>
      </c>
    </row>
    <row r="184" spans="1:66" x14ac:dyDescent="0.25">
      <c r="A184" s="53" t="str">
        <f t="shared" si="102"/>
        <v>352760</v>
      </c>
      <c r="B184" s="1691" t="str">
        <f>'HVAC Deemed Table'!C1560</f>
        <v>352760_2024_12_</v>
      </c>
      <c r="C184" s="1030" t="str">
        <f>'HVAC Deemed Table'!G1560</f>
        <v>Cooling Res</v>
      </c>
      <c r="D184" s="1030" t="str">
        <f>'HVAC Deemed Table'!G1561</f>
        <v>Heating Res</v>
      </c>
      <c r="E184" s="1030" t="str">
        <f>'HVAC Deemed Table'!G1562</f>
        <v>Cooling Res ER2</v>
      </c>
      <c r="F184" s="1030" t="str">
        <f>'HVAC Deemed Table'!G1563</f>
        <v>Heating Res ER2</v>
      </c>
      <c r="G184" s="1613" t="str">
        <f>'HVAC Deemed Table'!E1560</f>
        <v>ASHP-SEER15-Replace_CAC_NonElectricHeat_ER1_MF</v>
      </c>
      <c r="H184" s="19" t="str">
        <f>'HVAC Deemed Table'!D1560</f>
        <v>MF</v>
      </c>
      <c r="I184" s="882">
        <f t="shared" si="87"/>
        <v>2374.39</v>
      </c>
      <c r="J184" s="882">
        <f t="shared" si="88"/>
        <v>281.55</v>
      </c>
      <c r="K184" s="232">
        <f>'HVAC Deemed Table'!F1560</f>
        <v>2374.39</v>
      </c>
      <c r="L184" s="232">
        <f>'HVAC Deemed Table'!F1561</f>
        <v>0</v>
      </c>
      <c r="M184" s="232">
        <f>'HVAC Deemed Table'!F1562</f>
        <v>281.55</v>
      </c>
      <c r="N184" s="232">
        <f>'HVAC Deemed Table'!F1563</f>
        <v>0</v>
      </c>
      <c r="O184" s="883">
        <f t="shared" si="89"/>
        <v>2.2495400000000001</v>
      </c>
      <c r="P184" s="883">
        <f t="shared" si="90"/>
        <v>0.26674599999999998</v>
      </c>
      <c r="Q184" s="884">
        <f>'HVAC Deemed Table'!I1560</f>
        <v>2.2495400000000001</v>
      </c>
      <c r="R184" s="884">
        <f>'HVAC Deemed Table'!I1561</f>
        <v>0</v>
      </c>
      <c r="S184" s="884">
        <f>'HVAC Deemed Table'!I1562</f>
        <v>0.26674599999999998</v>
      </c>
      <c r="T184" s="884">
        <f>'HVAC Deemed Table'!I1563</f>
        <v>0</v>
      </c>
      <c r="U184" s="885">
        <f t="shared" si="91"/>
        <v>0</v>
      </c>
      <c r="V184" s="885">
        <f t="shared" si="92"/>
        <v>0</v>
      </c>
      <c r="W184" s="885">
        <f t="shared" si="93"/>
        <v>2.2495400000000001</v>
      </c>
      <c r="X184" s="24">
        <f>'HVAC Deemed Table'!J1560</f>
        <v>6</v>
      </c>
      <c r="Y184" s="24">
        <f>'HVAC Deemed Table'!J1562</f>
        <v>12</v>
      </c>
      <c r="Z184" s="24">
        <f t="shared" si="103"/>
        <v>18</v>
      </c>
      <c r="AA184" s="18">
        <f>'HVAC Deemed Table'!DG1560</f>
        <v>6.6442741495773996</v>
      </c>
      <c r="AB184" s="290">
        <f>'HVAC Deemed Table'!K1560</f>
        <v>410.70478193185022</v>
      </c>
      <c r="AC184" s="1046">
        <f t="shared" si="104"/>
        <v>2364.5317638053484</v>
      </c>
      <c r="AD184" s="1046">
        <f t="shared" si="83"/>
        <v>364.30340189226695</v>
      </c>
      <c r="AE184" s="239">
        <f>'HVAC Deemed Table'!DI1560</f>
        <v>2364.5317638053484</v>
      </c>
      <c r="AF184" s="239">
        <f>'HVAC Deemed Table'!DI1561</f>
        <v>0</v>
      </c>
      <c r="AG184" s="239">
        <f>'HVAC Deemed Table'!DI1562</f>
        <v>364.30340189226695</v>
      </c>
      <c r="AH184" s="239">
        <f>'HVAC Deemed Table'!DI1563</f>
        <v>0</v>
      </c>
      <c r="AI184" s="1052" t="str">
        <f t="shared" si="84"/>
        <v>per measure</v>
      </c>
      <c r="AJ184" s="49">
        <f>'HVAC Deemed Table'!L1560</f>
        <v>2.9733333333333332</v>
      </c>
      <c r="AK184" s="1064"/>
      <c r="AL184" s="1064"/>
      <c r="AX184" s="1587" t="str">
        <f t="shared" si="105"/>
        <v>ASHP-SEER15-Replace_CAC_NonElectricHeat_ER1_MF</v>
      </c>
      <c r="AY184" s="1613"/>
      <c r="AZ184" s="1696" t="str">
        <f t="shared" si="106"/>
        <v>352760</v>
      </c>
      <c r="BA184" s="1555">
        <f t="shared" si="128"/>
        <v>1507.64</v>
      </c>
      <c r="BB184" s="1555">
        <f t="shared" si="128"/>
        <v>0</v>
      </c>
      <c r="BC184" s="1555">
        <f t="shared" si="129"/>
        <v>251.94</v>
      </c>
      <c r="BD184" s="1555">
        <f t="shared" si="129"/>
        <v>0</v>
      </c>
      <c r="BE184" s="1534"/>
      <c r="BF184" s="1550">
        <f>ROUND(BA184*'CP FACTORS'!$B$9,6)</f>
        <v>1.4283650000000001</v>
      </c>
      <c r="BG184" s="1551">
        <f>ROUND(BB184*'CP FACTORS'!$B$14,6)</f>
        <v>0</v>
      </c>
      <c r="BH184" s="1550">
        <f>ROUND(BC184*'CP FACTORS'!$B$9,6)</f>
        <v>0.23869299999999999</v>
      </c>
      <c r="BI184" s="1552">
        <f>ROUND(BD184*'CP FACTORS'!$B$14,6)</f>
        <v>0</v>
      </c>
      <c r="BJ184" s="1534"/>
      <c r="BK184" s="816">
        <f t="shared" si="96"/>
        <v>1507.64</v>
      </c>
      <c r="BL184" s="1574">
        <f t="shared" si="97"/>
        <v>251.94</v>
      </c>
      <c r="BM184" s="1573">
        <f t="shared" si="98"/>
        <v>1.4283650000000001</v>
      </c>
      <c r="BN184" s="1572">
        <f t="shared" si="99"/>
        <v>0.23869299999999999</v>
      </c>
    </row>
    <row r="185" spans="1:66" x14ac:dyDescent="0.25">
      <c r="A185" s="53" t="str">
        <f t="shared" si="102"/>
        <v>352761</v>
      